cell r="M32916" t="str">
            <v>002</v>
          </cell>
          <cell r="V32916">
            <v>466666.66666666669</v>
          </cell>
          <cell r="AF32916">
            <v>0</v>
          </cell>
          <cell r="AJ32916">
            <v>0</v>
          </cell>
          <cell r="AT32916">
            <v>0</v>
          </cell>
          <cell r="AU32916">
            <v>0</v>
          </cell>
          <cell r="AV32916">
            <v>0</v>
          </cell>
        </row>
        <row r="32917">
          <cell r="D32917" t="str">
            <v>Савдо</v>
          </cell>
          <cell r="M32917" t="str">
            <v>012</v>
          </cell>
          <cell r="V32917">
            <v>15674251</v>
          </cell>
          <cell r="AF32917">
            <v>0</v>
          </cell>
          <cell r="AJ32917">
            <v>0</v>
          </cell>
          <cell r="AT32917">
            <v>0</v>
          </cell>
          <cell r="AU32917">
            <v>0</v>
          </cell>
          <cell r="AV32917">
            <v>0</v>
          </cell>
        </row>
        <row r="32918">
          <cell r="D32918" t="str">
            <v>Савдо</v>
          </cell>
          <cell r="M32918" t="str">
            <v>006</v>
          </cell>
          <cell r="V32918">
            <v>197271638.33333334</v>
          </cell>
          <cell r="AF32918">
            <v>142000000</v>
          </cell>
          <cell r="AJ32918">
            <v>0</v>
          </cell>
          <cell r="AT32918">
            <v>0</v>
          </cell>
          <cell r="AU32918">
            <v>0</v>
          </cell>
          <cell r="AV32918">
            <v>0</v>
          </cell>
        </row>
        <row r="32919">
          <cell r="D32919" t="str">
            <v>Савдо</v>
          </cell>
          <cell r="M32919" t="str">
            <v>014</v>
          </cell>
          <cell r="V32919">
            <v>13812666.666666666</v>
          </cell>
          <cell r="AF32919">
            <v>0</v>
          </cell>
          <cell r="AJ32919">
            <v>0</v>
          </cell>
          <cell r="AT32919">
            <v>0</v>
          </cell>
          <cell r="AU32919">
            <v>0</v>
          </cell>
          <cell r="AV32919">
            <v>0</v>
          </cell>
        </row>
        <row r="32920">
          <cell r="D32920" t="str">
            <v>Савдо</v>
          </cell>
          <cell r="M32920" t="str">
            <v>031</v>
          </cell>
          <cell r="V32920">
            <v>130266666.66666667</v>
          </cell>
          <cell r="AF32920">
            <v>2</v>
          </cell>
          <cell r="AJ32920">
            <v>25569262</v>
          </cell>
          <cell r="AT32920">
            <v>0</v>
          </cell>
          <cell r="AU32920">
            <v>0</v>
          </cell>
          <cell r="AV32920">
            <v>0</v>
          </cell>
        </row>
        <row r="32921">
          <cell r="D32921" t="str">
            <v>Савдо</v>
          </cell>
          <cell r="M32921" t="str">
            <v>006</v>
          </cell>
          <cell r="V32921">
            <v>2417667.3333333335</v>
          </cell>
          <cell r="AF32921">
            <v>0</v>
          </cell>
          <cell r="AJ32921">
            <v>825000</v>
          </cell>
          <cell r="AT32921">
            <v>0</v>
          </cell>
          <cell r="AU32921">
            <v>0</v>
          </cell>
          <cell r="AV32921">
            <v>0</v>
          </cell>
        </row>
        <row r="32922">
          <cell r="D32922" t="str">
            <v>Савдо</v>
          </cell>
          <cell r="M32922" t="str">
            <v>009</v>
          </cell>
          <cell r="V32922">
            <v>2752000</v>
          </cell>
          <cell r="AF32922">
            <v>0</v>
          </cell>
          <cell r="AJ32922">
            <v>0</v>
          </cell>
          <cell r="AT32922">
            <v>0</v>
          </cell>
          <cell r="AU32922">
            <v>0</v>
          </cell>
          <cell r="AV32922">
            <v>0</v>
          </cell>
        </row>
        <row r="32923">
          <cell r="D32923" t="str">
            <v>Савдо</v>
          </cell>
          <cell r="M32923" t="str">
            <v>057</v>
          </cell>
          <cell r="V32923">
            <v>223563072.33333334</v>
          </cell>
          <cell r="AF32923">
            <v>0</v>
          </cell>
          <cell r="AJ32923">
            <v>3500000</v>
          </cell>
          <cell r="AT32923">
            <v>0</v>
          </cell>
          <cell r="AU32923">
            <v>0</v>
          </cell>
          <cell r="AV32923">
            <v>0</v>
          </cell>
        </row>
        <row r="32924">
          <cell r="D32924" t="str">
            <v>Савдо</v>
          </cell>
          <cell r="M32924" t="str">
            <v>049</v>
          </cell>
          <cell r="V32924">
            <v>42647166.666666664</v>
          </cell>
          <cell r="AF32924">
            <v>0</v>
          </cell>
          <cell r="AJ32924">
            <v>0</v>
          </cell>
          <cell r="AT32924">
            <v>0</v>
          </cell>
          <cell r="AU32924">
            <v>0</v>
          </cell>
          <cell r="AV32924">
            <v>0</v>
          </cell>
        </row>
        <row r="32925">
          <cell r="D32925" t="str">
            <v>Савдо</v>
          </cell>
          <cell r="M32925" t="str">
            <v>013</v>
          </cell>
          <cell r="V32925">
            <v>25710000</v>
          </cell>
          <cell r="AF32925">
            <v>0</v>
          </cell>
          <cell r="AJ32925">
            <v>3400000</v>
          </cell>
          <cell r="AT32925">
            <v>0</v>
          </cell>
          <cell r="AU32925">
            <v>0</v>
          </cell>
          <cell r="AV32925">
            <v>0</v>
          </cell>
        </row>
        <row r="32926">
          <cell r="D32926" t="str">
            <v>Савдо</v>
          </cell>
          <cell r="M32926" t="str">
            <v>048</v>
          </cell>
          <cell r="V32926">
            <v>400000</v>
          </cell>
          <cell r="AF32926">
            <v>1000000</v>
          </cell>
          <cell r="AJ32926">
            <v>0</v>
          </cell>
          <cell r="AT32926">
            <v>0</v>
          </cell>
          <cell r="AU32926">
            <v>0</v>
          </cell>
          <cell r="AV32926">
            <v>0</v>
          </cell>
        </row>
        <row r="32927">
          <cell r="D32927" t="str">
            <v>Савдо</v>
          </cell>
          <cell r="M32927" t="str">
            <v>013</v>
          </cell>
          <cell r="V32927">
            <v>158066666.66666666</v>
          </cell>
          <cell r="AF32927">
            <v>0</v>
          </cell>
          <cell r="AJ32927">
            <v>0</v>
          </cell>
          <cell r="AT32927">
            <v>0</v>
          </cell>
          <cell r="AU32927">
            <v>0</v>
          </cell>
          <cell r="AV32927">
            <v>0</v>
          </cell>
        </row>
        <row r="32928">
          <cell r="D32928" t="str">
            <v>Савдо</v>
          </cell>
          <cell r="M32928" t="str">
            <v>033</v>
          </cell>
          <cell r="V32928">
            <v>116666.66666666667</v>
          </cell>
          <cell r="AF32928">
            <v>0</v>
          </cell>
          <cell r="AJ32928">
            <v>0</v>
          </cell>
          <cell r="AT32928">
            <v>0</v>
          </cell>
          <cell r="AU32928">
            <v>0</v>
          </cell>
          <cell r="AV32928">
            <v>0</v>
          </cell>
        </row>
        <row r="32929">
          <cell r="D32929" t="str">
            <v>Савдо</v>
          </cell>
          <cell r="M32929" t="str">
            <v>012</v>
          </cell>
          <cell r="V32929">
            <v>2418367</v>
          </cell>
          <cell r="AF32929">
            <v>221556</v>
          </cell>
          <cell r="AJ32929">
            <v>582234</v>
          </cell>
          <cell r="AT32929">
            <v>0</v>
          </cell>
          <cell r="AU32929">
            <v>0</v>
          </cell>
          <cell r="AV32929">
            <v>0</v>
          </cell>
        </row>
        <row r="32930">
          <cell r="D32930" t="str">
            <v>Савдо</v>
          </cell>
          <cell r="M32930" t="str">
            <v>012</v>
          </cell>
          <cell r="V32930">
            <v>10688000</v>
          </cell>
          <cell r="AF32930">
            <v>3281424</v>
          </cell>
          <cell r="AJ32930">
            <v>0</v>
          </cell>
          <cell r="AT32930">
            <v>0</v>
          </cell>
          <cell r="AU32930">
            <v>0</v>
          </cell>
          <cell r="AV32930">
            <v>0</v>
          </cell>
        </row>
        <row r="32931">
          <cell r="D32931" t="str">
            <v>Савдо</v>
          </cell>
          <cell r="V32931">
            <v>20733333.333333332</v>
          </cell>
          <cell r="AF32931">
            <v>0</v>
          </cell>
          <cell r="AJ32931">
            <v>0</v>
          </cell>
          <cell r="AT32931">
            <v>0</v>
          </cell>
          <cell r="AU32931">
            <v>0</v>
          </cell>
          <cell r="AV32931">
            <v>0</v>
          </cell>
        </row>
        <row r="32932">
          <cell r="D32932" t="str">
            <v>Савдо</v>
          </cell>
          <cell r="M32932" t="str">
            <v>006</v>
          </cell>
          <cell r="V32932">
            <v>1148200</v>
          </cell>
          <cell r="AF32932">
            <v>2000000</v>
          </cell>
          <cell r="AJ32932">
            <v>0</v>
          </cell>
          <cell r="AT32932">
            <v>0</v>
          </cell>
          <cell r="AU32932">
            <v>0</v>
          </cell>
          <cell r="AV32932">
            <v>0</v>
          </cell>
        </row>
        <row r="32933">
          <cell r="D32933" t="str">
            <v>Савдо</v>
          </cell>
          <cell r="M32933" t="str">
            <v>033</v>
          </cell>
          <cell r="V32933">
            <v>2645000</v>
          </cell>
          <cell r="AF32933">
            <v>122754</v>
          </cell>
          <cell r="AJ32933">
            <v>0</v>
          </cell>
          <cell r="AT32933">
            <v>0</v>
          </cell>
          <cell r="AU32933">
            <v>0</v>
          </cell>
          <cell r="AV32933">
            <v>0</v>
          </cell>
        </row>
        <row r="32934">
          <cell r="D32934" t="str">
            <v>Савдо</v>
          </cell>
          <cell r="M32934" t="str">
            <v>009</v>
          </cell>
          <cell r="V32934">
            <v>27916833.333333332</v>
          </cell>
          <cell r="AF32934">
            <v>1900000</v>
          </cell>
          <cell r="AJ32934">
            <v>0</v>
          </cell>
          <cell r="AT32934">
            <v>0</v>
          </cell>
          <cell r="AU32934">
            <v>0</v>
          </cell>
          <cell r="AV32934">
            <v>0</v>
          </cell>
        </row>
        <row r="32935">
          <cell r="D32935" t="str">
            <v>Савдо</v>
          </cell>
          <cell r="M32935" t="str">
            <v>049</v>
          </cell>
          <cell r="V32935">
            <v>129710000</v>
          </cell>
          <cell r="AF32935">
            <v>503990</v>
          </cell>
          <cell r="AJ32935">
            <v>0</v>
          </cell>
          <cell r="AT32935">
            <v>0</v>
          </cell>
          <cell r="AU32935">
            <v>0</v>
          </cell>
          <cell r="AV32935">
            <v>0</v>
          </cell>
        </row>
        <row r="32936">
          <cell r="D32936" t="str">
            <v>Савдо</v>
          </cell>
          <cell r="M32936" t="str">
            <v>033</v>
          </cell>
          <cell r="V32936">
            <v>81556670</v>
          </cell>
          <cell r="AF32936">
            <v>24943040</v>
          </cell>
          <cell r="AJ32936">
            <v>18946656</v>
          </cell>
          <cell r="AT32936">
            <v>0</v>
          </cell>
          <cell r="AU32936">
            <v>0</v>
          </cell>
          <cell r="AV32936">
            <v>0</v>
          </cell>
        </row>
        <row r="32937">
          <cell r="D32937" t="str">
            <v>Савдо</v>
          </cell>
          <cell r="M32937" t="str">
            <v>013</v>
          </cell>
          <cell r="V32937">
            <v>3853334</v>
          </cell>
          <cell r="AF32937">
            <v>140219</v>
          </cell>
          <cell r="AJ32937">
            <v>0</v>
          </cell>
          <cell r="AT32937">
            <v>0</v>
          </cell>
          <cell r="AU32937">
            <v>0</v>
          </cell>
          <cell r="AV32937">
            <v>0</v>
          </cell>
        </row>
        <row r="32938">
          <cell r="D32938" t="str">
            <v>Савдо</v>
          </cell>
          <cell r="M32938" t="str">
            <v>014</v>
          </cell>
          <cell r="V32938">
            <v>1500000</v>
          </cell>
          <cell r="AF32938">
            <v>2146672</v>
          </cell>
          <cell r="AJ32938">
            <v>0</v>
          </cell>
          <cell r="AT32938">
            <v>0</v>
          </cell>
          <cell r="AU32938">
            <v>0</v>
          </cell>
          <cell r="AV32938">
            <v>0</v>
          </cell>
        </row>
        <row r="32939">
          <cell r="D32939" t="str">
            <v>Савдо</v>
          </cell>
          <cell r="M32939" t="str">
            <v>030</v>
          </cell>
          <cell r="V32939">
            <v>641668.66666666663</v>
          </cell>
          <cell r="AF32939">
            <v>49900</v>
          </cell>
          <cell r="AJ32939">
            <v>0</v>
          </cell>
          <cell r="AT32939">
            <v>0</v>
          </cell>
          <cell r="AU32939">
            <v>0</v>
          </cell>
          <cell r="AV32939">
            <v>0</v>
          </cell>
        </row>
        <row r="32940">
          <cell r="D32940" t="str">
            <v>Савдо</v>
          </cell>
          <cell r="M32940" t="str">
            <v>009</v>
          </cell>
          <cell r="V32940">
            <v>4028666.6666666665</v>
          </cell>
          <cell r="AF32940">
            <v>0</v>
          </cell>
          <cell r="AJ32940">
            <v>0</v>
          </cell>
          <cell r="AT32940">
            <v>0</v>
          </cell>
          <cell r="AU32940">
            <v>0</v>
          </cell>
          <cell r="AV32940">
            <v>0</v>
          </cell>
        </row>
        <row r="32941">
          <cell r="D32941" t="str">
            <v>Савдо</v>
          </cell>
          <cell r="M32941" t="str">
            <v>033</v>
          </cell>
          <cell r="V32941">
            <v>34494411.333333336</v>
          </cell>
          <cell r="AF32941">
            <v>6468841</v>
          </cell>
          <cell r="AJ32941">
            <v>7883376</v>
          </cell>
          <cell r="AT32941">
            <v>0</v>
          </cell>
          <cell r="AU32941">
            <v>0</v>
          </cell>
          <cell r="AV32941">
            <v>0</v>
          </cell>
        </row>
        <row r="32942">
          <cell r="D32942" t="str">
            <v>Савдо</v>
          </cell>
          <cell r="M32942" t="str">
            <v>006</v>
          </cell>
          <cell r="V32942">
            <v>6486000</v>
          </cell>
          <cell r="AF32942">
            <v>0</v>
          </cell>
          <cell r="AJ32942">
            <v>0</v>
          </cell>
          <cell r="AT32942">
            <v>0</v>
          </cell>
          <cell r="AU32942">
            <v>0</v>
          </cell>
          <cell r="AV32942">
            <v>0</v>
          </cell>
        </row>
        <row r="32943">
          <cell r="D32943" t="str">
            <v>Савдо</v>
          </cell>
          <cell r="M32943" t="str">
            <v>006</v>
          </cell>
          <cell r="V32943">
            <v>127810583.33333333</v>
          </cell>
          <cell r="AF32943">
            <v>39434244</v>
          </cell>
          <cell r="AJ32943">
            <v>35583232</v>
          </cell>
          <cell r="AT32943">
            <v>120000000</v>
          </cell>
          <cell r="AU32943">
            <v>120000000</v>
          </cell>
          <cell r="AV32943">
            <v>0</v>
          </cell>
        </row>
        <row r="32944">
          <cell r="D32944" t="str">
            <v>Савдо</v>
          </cell>
          <cell r="M32944" t="str">
            <v>013</v>
          </cell>
          <cell r="V32944">
            <v>71178833.333333328</v>
          </cell>
          <cell r="AF32944">
            <v>5800000</v>
          </cell>
          <cell r="AJ32944">
            <v>0</v>
          </cell>
          <cell r="AT32944">
            <v>0</v>
          </cell>
          <cell r="AU32944">
            <v>0</v>
          </cell>
          <cell r="AV32944">
            <v>0</v>
          </cell>
        </row>
        <row r="32945">
          <cell r="D32945" t="str">
            <v>Савдо</v>
          </cell>
          <cell r="M32945" t="str">
            <v>012</v>
          </cell>
          <cell r="V32945">
            <v>7743666.666666667</v>
          </cell>
          <cell r="AF32945">
            <v>0</v>
          </cell>
          <cell r="AJ32945">
            <v>0</v>
          </cell>
          <cell r="AT32945">
            <v>212651610</v>
          </cell>
          <cell r="AU32945">
            <v>0</v>
          </cell>
          <cell r="AV32945">
            <v>212651610</v>
          </cell>
        </row>
        <row r="32946">
          <cell r="D32946" t="str">
            <v>Савдо</v>
          </cell>
          <cell r="M32946" t="str">
            <v>014</v>
          </cell>
          <cell r="V32946">
            <v>6797687</v>
          </cell>
          <cell r="AF32946">
            <v>0</v>
          </cell>
          <cell r="AJ32946">
            <v>0</v>
          </cell>
          <cell r="AT32946">
            <v>0</v>
          </cell>
          <cell r="AU32946">
            <v>0</v>
          </cell>
          <cell r="AV32946">
            <v>0</v>
          </cell>
        </row>
        <row r="32947">
          <cell r="D32947" t="str">
            <v>Савдо</v>
          </cell>
          <cell r="M32947" t="str">
            <v>006</v>
          </cell>
          <cell r="V32947">
            <v>3522633.3333333335</v>
          </cell>
          <cell r="AF32947">
            <v>875000</v>
          </cell>
          <cell r="AJ32947">
            <v>926144</v>
          </cell>
          <cell r="AT32947">
            <v>26000000</v>
          </cell>
          <cell r="AU32947">
            <v>26000000</v>
          </cell>
          <cell r="AV32947">
            <v>0</v>
          </cell>
        </row>
        <row r="32948">
          <cell r="D32948" t="str">
            <v>Савдо</v>
          </cell>
          <cell r="M32948" t="str">
            <v>006</v>
          </cell>
          <cell r="V32948">
            <v>11110067.666666666</v>
          </cell>
          <cell r="AF32948">
            <v>9872090</v>
          </cell>
          <cell r="AJ32948">
            <v>100798</v>
          </cell>
          <cell r="AT32948">
            <v>0</v>
          </cell>
          <cell r="AU32948">
            <v>0</v>
          </cell>
          <cell r="AV32948">
            <v>0</v>
          </cell>
        </row>
        <row r="32949">
          <cell r="D32949" t="str">
            <v>Савдо</v>
          </cell>
          <cell r="M32949" t="str">
            <v>006</v>
          </cell>
          <cell r="V32949">
            <v>336666.66666666669</v>
          </cell>
          <cell r="AF32949">
            <v>0</v>
          </cell>
          <cell r="AJ32949">
            <v>0</v>
          </cell>
          <cell r="AT32949">
            <v>0</v>
          </cell>
          <cell r="AU32949">
            <v>0</v>
          </cell>
          <cell r="AV32949">
            <v>0</v>
          </cell>
        </row>
        <row r="32950">
          <cell r="D32950" t="str">
            <v>Савдо</v>
          </cell>
          <cell r="M32950" t="str">
            <v>049</v>
          </cell>
          <cell r="V32950">
            <v>234576666.66666666</v>
          </cell>
          <cell r="AF32950">
            <v>114270000</v>
          </cell>
          <cell r="AJ32950">
            <v>0</v>
          </cell>
          <cell r="AT32950">
            <v>0</v>
          </cell>
          <cell r="AU32950">
            <v>0</v>
          </cell>
          <cell r="AV32950">
            <v>0</v>
          </cell>
        </row>
        <row r="32951">
          <cell r="D32951" t="str">
            <v>Савдо</v>
          </cell>
          <cell r="M32951" t="str">
            <v>013</v>
          </cell>
          <cell r="V32951">
            <v>78517333.333333328</v>
          </cell>
          <cell r="AF32951">
            <v>0</v>
          </cell>
          <cell r="AJ32951">
            <v>0</v>
          </cell>
          <cell r="AT32951">
            <v>3600000000</v>
          </cell>
          <cell r="AU32951">
            <v>600000000</v>
          </cell>
          <cell r="AV32951">
            <v>3000000000</v>
          </cell>
        </row>
        <row r="32952">
          <cell r="D32952" t="str">
            <v>Савдо</v>
          </cell>
          <cell r="M32952" t="str">
            <v>004</v>
          </cell>
          <cell r="V32952">
            <v>822000</v>
          </cell>
          <cell r="AF32952">
            <v>0</v>
          </cell>
          <cell r="AJ32952">
            <v>0</v>
          </cell>
          <cell r="AT32952">
            <v>0</v>
          </cell>
          <cell r="AU32952">
            <v>0</v>
          </cell>
          <cell r="AV32952">
            <v>0</v>
          </cell>
        </row>
        <row r="32953">
          <cell r="D32953" t="str">
            <v>Савдо</v>
          </cell>
          <cell r="M32953" t="str">
            <v>057</v>
          </cell>
          <cell r="V32953">
            <v>474500</v>
          </cell>
          <cell r="AF32953">
            <v>0</v>
          </cell>
          <cell r="AJ32953">
            <v>0</v>
          </cell>
          <cell r="AT32953">
            <v>0</v>
          </cell>
          <cell r="AU32953">
            <v>0</v>
          </cell>
          <cell r="AV32953">
            <v>0</v>
          </cell>
        </row>
        <row r="32954">
          <cell r="D32954" t="str">
            <v>Савдо</v>
          </cell>
          <cell r="M32954" t="str">
            <v>003</v>
          </cell>
          <cell r="V32954">
            <v>650033.33333333337</v>
          </cell>
          <cell r="AF32954">
            <v>785426</v>
          </cell>
          <cell r="AJ32954">
            <v>0</v>
          </cell>
          <cell r="AT32954">
            <v>0</v>
          </cell>
          <cell r="AU32954">
            <v>0</v>
          </cell>
          <cell r="AV32954">
            <v>0</v>
          </cell>
        </row>
        <row r="32955">
          <cell r="D32955" t="str">
            <v>Савдо</v>
          </cell>
          <cell r="M32955" t="str">
            <v>003</v>
          </cell>
          <cell r="V32955">
            <v>7960000</v>
          </cell>
          <cell r="AF32955">
            <v>0</v>
          </cell>
          <cell r="AJ32955">
            <v>2250000</v>
          </cell>
          <cell r="AT32955">
            <v>0</v>
          </cell>
          <cell r="AU32955">
            <v>0</v>
          </cell>
          <cell r="AV32955">
            <v>0</v>
          </cell>
        </row>
        <row r="32956">
          <cell r="D32956" t="str">
            <v>Савдо</v>
          </cell>
          <cell r="M32956" t="str">
            <v>003</v>
          </cell>
          <cell r="V32956">
            <v>1110000</v>
          </cell>
          <cell r="AF32956">
            <v>1</v>
          </cell>
          <cell r="AJ32956">
            <v>0</v>
          </cell>
          <cell r="AT32956">
            <v>0</v>
          </cell>
          <cell r="AU32956">
            <v>0</v>
          </cell>
          <cell r="AV32956">
            <v>0</v>
          </cell>
        </row>
        <row r="32957">
          <cell r="D32957" t="str">
            <v>Савдо</v>
          </cell>
          <cell r="M32957" t="str">
            <v>004</v>
          </cell>
          <cell r="V32957">
            <v>6000000</v>
          </cell>
          <cell r="AF32957">
            <v>18595000</v>
          </cell>
          <cell r="AJ32957">
            <v>0</v>
          </cell>
          <cell r="AT32957">
            <v>0</v>
          </cell>
          <cell r="AU32957">
            <v>0</v>
          </cell>
          <cell r="AV32957">
            <v>0</v>
          </cell>
        </row>
        <row r="32958">
          <cell r="D32958" t="str">
            <v>Савдо</v>
          </cell>
          <cell r="M32958" t="str">
            <v>059</v>
          </cell>
          <cell r="V32958">
            <v>2628066.6666666665</v>
          </cell>
          <cell r="AF32958">
            <v>0</v>
          </cell>
          <cell r="AJ32958">
            <v>0</v>
          </cell>
          <cell r="AT32958">
            <v>0</v>
          </cell>
          <cell r="AU32958">
            <v>0</v>
          </cell>
          <cell r="AV32958">
            <v>0</v>
          </cell>
        </row>
        <row r="32959">
          <cell r="D32959" t="str">
            <v>Савдо</v>
          </cell>
          <cell r="M32959" t="str">
            <v>012</v>
          </cell>
          <cell r="V32959">
            <v>1157333.3333333333</v>
          </cell>
          <cell r="AF32959">
            <v>0</v>
          </cell>
          <cell r="AJ32959">
            <v>0</v>
          </cell>
          <cell r="AT32959">
            <v>0</v>
          </cell>
          <cell r="AU32959">
            <v>0</v>
          </cell>
          <cell r="AV32959">
            <v>0</v>
          </cell>
        </row>
        <row r="32960">
          <cell r="D32960" t="str">
            <v>Савдо</v>
          </cell>
          <cell r="M32960" t="str">
            <v>055</v>
          </cell>
          <cell r="V32960">
            <v>9213666.666666666</v>
          </cell>
          <cell r="AF32960">
            <v>0</v>
          </cell>
          <cell r="AJ32960">
            <v>0</v>
          </cell>
          <cell r="AT32960">
            <v>0</v>
          </cell>
          <cell r="AU32960">
            <v>0</v>
          </cell>
          <cell r="AV32960">
            <v>0</v>
          </cell>
        </row>
        <row r="32961">
          <cell r="D32961" t="str">
            <v>Савдо</v>
          </cell>
          <cell r="M32961" t="str">
            <v>038</v>
          </cell>
          <cell r="V32961">
            <v>33385326.333333332</v>
          </cell>
          <cell r="AF32961">
            <v>33575694</v>
          </cell>
          <cell r="AJ32961">
            <v>2725139</v>
          </cell>
          <cell r="AT32961">
            <v>82079980</v>
          </cell>
          <cell r="AU32961">
            <v>82079980</v>
          </cell>
          <cell r="AV32961">
            <v>0</v>
          </cell>
        </row>
        <row r="32962">
          <cell r="D32962" t="str">
            <v>Савдо</v>
          </cell>
          <cell r="M32962" t="str">
            <v>006</v>
          </cell>
          <cell r="V32962">
            <v>11759334.333333334</v>
          </cell>
          <cell r="AF32962">
            <v>0</v>
          </cell>
          <cell r="AJ32962">
            <v>0</v>
          </cell>
          <cell r="AT32962">
            <v>0</v>
          </cell>
          <cell r="AU32962">
            <v>0</v>
          </cell>
          <cell r="AV32962">
            <v>0</v>
          </cell>
        </row>
        <row r="32963">
          <cell r="D32963" t="str">
            <v>Савдо</v>
          </cell>
          <cell r="M32963" t="str">
            <v>012</v>
          </cell>
          <cell r="V32963">
            <v>4903500.333333333</v>
          </cell>
          <cell r="AF32963">
            <v>11416621</v>
          </cell>
          <cell r="AJ32963">
            <v>0</v>
          </cell>
          <cell r="AT32963">
            <v>0</v>
          </cell>
          <cell r="AU32963">
            <v>0</v>
          </cell>
          <cell r="AV32963">
            <v>0</v>
          </cell>
        </row>
        <row r="32964">
          <cell r="D32964" t="str">
            <v>Савдо</v>
          </cell>
          <cell r="M32964" t="str">
            <v>033</v>
          </cell>
          <cell r="V32964">
            <v>16620317</v>
          </cell>
          <cell r="AF32964">
            <v>6578142</v>
          </cell>
          <cell r="AJ32964">
            <v>4293600</v>
          </cell>
          <cell r="AT32964">
            <v>0</v>
          </cell>
          <cell r="AU32964">
            <v>0</v>
          </cell>
          <cell r="AV32964">
            <v>0</v>
          </cell>
        </row>
        <row r="32965">
          <cell r="D32965" t="str">
            <v>Савдо</v>
          </cell>
          <cell r="M32965" t="str">
            <v>006</v>
          </cell>
          <cell r="V32965">
            <v>52339367.666666664</v>
          </cell>
          <cell r="AF32965">
            <v>16168094</v>
          </cell>
          <cell r="AJ32965">
            <v>17418847</v>
          </cell>
          <cell r="AT32965">
            <v>0</v>
          </cell>
          <cell r="AU32965">
            <v>0</v>
          </cell>
          <cell r="AV32965">
            <v>0</v>
          </cell>
        </row>
        <row r="32966">
          <cell r="D32966" t="str">
            <v>Савдо</v>
          </cell>
          <cell r="M32966" t="str">
            <v>002</v>
          </cell>
          <cell r="V32966">
            <v>53333.333333333336</v>
          </cell>
          <cell r="AF32966">
            <v>0</v>
          </cell>
          <cell r="AJ32966">
            <v>10000</v>
          </cell>
          <cell r="AT32966">
            <v>0</v>
          </cell>
          <cell r="AU32966">
            <v>0</v>
          </cell>
          <cell r="AV32966">
            <v>0</v>
          </cell>
        </row>
        <row r="32967">
          <cell r="D32967" t="str">
            <v>Савдо</v>
          </cell>
          <cell r="M32967" t="str">
            <v>004</v>
          </cell>
          <cell r="V32967">
            <v>160563445</v>
          </cell>
          <cell r="AF32967">
            <v>87896490</v>
          </cell>
          <cell r="AJ32967">
            <v>33920280</v>
          </cell>
          <cell r="AT32967">
            <v>0</v>
          </cell>
          <cell r="AU32967">
            <v>0</v>
          </cell>
          <cell r="AV32967">
            <v>0</v>
          </cell>
        </row>
        <row r="32968">
          <cell r="D32968" t="str">
            <v>Савдо</v>
          </cell>
          <cell r="M32968" t="str">
            <v>012</v>
          </cell>
          <cell r="V32968">
            <v>43550838</v>
          </cell>
          <cell r="AF32968">
            <v>0</v>
          </cell>
          <cell r="AJ32968">
            <v>0</v>
          </cell>
          <cell r="AT32968">
            <v>0</v>
          </cell>
          <cell r="AU32968">
            <v>0</v>
          </cell>
          <cell r="AV32968">
            <v>0</v>
          </cell>
        </row>
        <row r="32969">
          <cell r="D32969" t="str">
            <v>Савдо</v>
          </cell>
          <cell r="M32969" t="str">
            <v>009</v>
          </cell>
          <cell r="V32969">
            <v>1.6666666666666667</v>
          </cell>
          <cell r="AF32969">
            <v>0</v>
          </cell>
          <cell r="AJ32969">
            <v>0</v>
          </cell>
          <cell r="AT32969">
            <v>150000000</v>
          </cell>
          <cell r="AU32969">
            <v>0</v>
          </cell>
          <cell r="AV32969">
            <v>0</v>
          </cell>
        </row>
        <row r="32970">
          <cell r="D32970" t="str">
            <v>Савдо</v>
          </cell>
          <cell r="M32970" t="str">
            <v>005</v>
          </cell>
          <cell r="V32970">
            <v>6689666.666666667</v>
          </cell>
          <cell r="AF32970">
            <v>0</v>
          </cell>
          <cell r="AJ32970">
            <v>0</v>
          </cell>
          <cell r="AT32970">
            <v>0</v>
          </cell>
          <cell r="AU32970">
            <v>0</v>
          </cell>
          <cell r="AV32970">
            <v>0</v>
          </cell>
        </row>
        <row r="32971">
          <cell r="D32971" t="str">
            <v>Савдо</v>
          </cell>
          <cell r="M32971" t="str">
            <v>004</v>
          </cell>
          <cell r="V32971">
            <v>669000</v>
          </cell>
          <cell r="AF32971">
            <v>669000</v>
          </cell>
          <cell r="AJ32971">
            <v>0</v>
          </cell>
          <cell r="AT32971">
            <v>0</v>
          </cell>
          <cell r="AU32971">
            <v>0</v>
          </cell>
          <cell r="AV32971">
            <v>0</v>
          </cell>
        </row>
        <row r="32972">
          <cell r="D32972" t="str">
            <v>Савдо</v>
          </cell>
          <cell r="M32972" t="str">
            <v>002</v>
          </cell>
          <cell r="V32972">
            <v>3463986.6666666665</v>
          </cell>
          <cell r="AF32972">
            <v>0</v>
          </cell>
          <cell r="AJ32972">
            <v>0</v>
          </cell>
          <cell r="AT32972">
            <v>0</v>
          </cell>
          <cell r="AU32972">
            <v>0</v>
          </cell>
          <cell r="AV32972">
            <v>0</v>
          </cell>
        </row>
        <row r="32973">
          <cell r="D32973" t="str">
            <v>Савдо</v>
          </cell>
          <cell r="M32973" t="str">
            <v>009</v>
          </cell>
          <cell r="V32973">
            <v>68876534</v>
          </cell>
          <cell r="AF32973">
            <v>33564095</v>
          </cell>
          <cell r="AJ32973">
            <v>19732591</v>
          </cell>
          <cell r="AT32973">
            <v>52500000</v>
          </cell>
          <cell r="AU32973">
            <v>52500000</v>
          </cell>
          <cell r="AV32973">
            <v>0</v>
          </cell>
        </row>
        <row r="32974">
          <cell r="D32974" t="str">
            <v>Савдо</v>
          </cell>
          <cell r="M32974" t="str">
            <v>057</v>
          </cell>
          <cell r="V32974">
            <v>1215941385.3333333</v>
          </cell>
          <cell r="AF32974">
            <v>144159147</v>
          </cell>
          <cell r="AJ32974">
            <v>259584215</v>
          </cell>
          <cell r="AT32974">
            <v>173150927.59999999</v>
          </cell>
          <cell r="AU32974">
            <v>173150927.59999999</v>
          </cell>
          <cell r="AV32974">
            <v>0</v>
          </cell>
        </row>
        <row r="32975">
          <cell r="D32975" t="str">
            <v>Савдо</v>
          </cell>
          <cell r="M32975" t="str">
            <v>053</v>
          </cell>
          <cell r="V32975">
            <v>4411666.666666667</v>
          </cell>
          <cell r="AF32975">
            <v>0</v>
          </cell>
          <cell r="AJ32975">
            <v>0</v>
          </cell>
          <cell r="AT32975">
            <v>0</v>
          </cell>
          <cell r="AU32975">
            <v>0</v>
          </cell>
          <cell r="AV32975">
            <v>0</v>
          </cell>
        </row>
        <row r="32976">
          <cell r="D32976" t="str">
            <v>Савдо</v>
          </cell>
          <cell r="M32976" t="str">
            <v>004</v>
          </cell>
          <cell r="V32976">
            <v>1285918048</v>
          </cell>
          <cell r="AF32976">
            <v>752955753</v>
          </cell>
          <cell r="AJ32976">
            <v>177795054</v>
          </cell>
          <cell r="AT32976">
            <v>440000000</v>
          </cell>
          <cell r="AU32976">
            <v>440000000</v>
          </cell>
          <cell r="AV32976">
            <v>0</v>
          </cell>
        </row>
        <row r="32977">
          <cell r="D32977" t="str">
            <v>Савдо</v>
          </cell>
          <cell r="M32977" t="str">
            <v>030</v>
          </cell>
          <cell r="V32977">
            <v>61022320</v>
          </cell>
          <cell r="AF32977">
            <v>25000000</v>
          </cell>
          <cell r="AJ32977">
            <v>5000000</v>
          </cell>
          <cell r="AT32977">
            <v>0</v>
          </cell>
          <cell r="AU32977">
            <v>0</v>
          </cell>
          <cell r="AV32977">
            <v>0</v>
          </cell>
        </row>
        <row r="32978">
          <cell r="D32978" t="str">
            <v>Савдо</v>
          </cell>
          <cell r="M32978" t="str">
            <v>012</v>
          </cell>
          <cell r="V32978">
            <v>7329268</v>
          </cell>
          <cell r="AF32978">
            <v>500000</v>
          </cell>
          <cell r="AJ32978">
            <v>1960000</v>
          </cell>
          <cell r="AT32978">
            <v>38363386</v>
          </cell>
          <cell r="AU32978">
            <v>0</v>
          </cell>
          <cell r="AV32978">
            <v>38363386</v>
          </cell>
        </row>
        <row r="32979">
          <cell r="D32979" t="str">
            <v>Савдо</v>
          </cell>
          <cell r="M32979" t="str">
            <v>012</v>
          </cell>
          <cell r="V32979">
            <v>4636833.333333333</v>
          </cell>
          <cell r="AF32979">
            <v>0</v>
          </cell>
          <cell r="AJ32979">
            <v>0</v>
          </cell>
          <cell r="AT32979">
            <v>0</v>
          </cell>
          <cell r="AU32979">
            <v>0</v>
          </cell>
          <cell r="AV32979">
            <v>0</v>
          </cell>
        </row>
        <row r="32980">
          <cell r="D32980" t="str">
            <v>Савдо</v>
          </cell>
          <cell r="M32980" t="str">
            <v>013</v>
          </cell>
          <cell r="V32980">
            <v>7400000</v>
          </cell>
          <cell r="AF32980">
            <v>0</v>
          </cell>
          <cell r="AJ32980">
            <v>0</v>
          </cell>
          <cell r="AT32980">
            <v>108620694</v>
          </cell>
          <cell r="AU32980">
            <v>108620694</v>
          </cell>
          <cell r="AV32980">
            <v>0</v>
          </cell>
        </row>
        <row r="32981">
          <cell r="D32981" t="str">
            <v>Савдо</v>
          </cell>
          <cell r="M32981" t="str">
            <v>033</v>
          </cell>
          <cell r="V32981">
            <v>16666632.333333334</v>
          </cell>
          <cell r="AF32981">
            <v>4726947</v>
          </cell>
          <cell r="AJ32981">
            <v>4220510</v>
          </cell>
          <cell r="AT32981">
            <v>76911940</v>
          </cell>
          <cell r="AU32981">
            <v>76911940</v>
          </cell>
          <cell r="AV32981">
            <v>0</v>
          </cell>
        </row>
        <row r="32982">
          <cell r="D32982" t="str">
            <v>Савдо</v>
          </cell>
          <cell r="M32982" t="str">
            <v>006</v>
          </cell>
          <cell r="V32982">
            <v>166666.66666666666</v>
          </cell>
          <cell r="AF32982">
            <v>0</v>
          </cell>
          <cell r="AJ32982">
            <v>0</v>
          </cell>
          <cell r="AT32982">
            <v>0</v>
          </cell>
          <cell r="AU32982">
            <v>0</v>
          </cell>
          <cell r="AV32982">
            <v>0</v>
          </cell>
        </row>
        <row r="32983">
          <cell r="D32983" t="str">
            <v>Савдо</v>
          </cell>
          <cell r="M32983" t="str">
            <v>012</v>
          </cell>
          <cell r="V32983">
            <v>7223630</v>
          </cell>
          <cell r="AF32983">
            <v>0</v>
          </cell>
          <cell r="AJ32983">
            <v>0</v>
          </cell>
          <cell r="AT32983">
            <v>3308729070.9199996</v>
          </cell>
          <cell r="AU32983">
            <v>0</v>
          </cell>
          <cell r="AV32983">
            <v>941017303.23999989</v>
          </cell>
        </row>
        <row r="32984">
          <cell r="D32984" t="str">
            <v>Савдо</v>
          </cell>
          <cell r="M32984" t="str">
            <v>009</v>
          </cell>
          <cell r="V32984">
            <v>1366666.6666666667</v>
          </cell>
          <cell r="AF32984">
            <v>0</v>
          </cell>
          <cell r="AJ32984">
            <v>0</v>
          </cell>
          <cell r="AT32984">
            <v>0</v>
          </cell>
          <cell r="AU32984">
            <v>0</v>
          </cell>
          <cell r="AV32984">
            <v>0</v>
          </cell>
        </row>
        <row r="32985">
          <cell r="D32985" t="str">
            <v>Савдо</v>
          </cell>
          <cell r="M32985" t="str">
            <v>003</v>
          </cell>
          <cell r="V32985">
            <v>5393333.333333333</v>
          </cell>
          <cell r="AF32985">
            <v>0</v>
          </cell>
          <cell r="AJ32985">
            <v>0</v>
          </cell>
          <cell r="AT32985">
            <v>74287344</v>
          </cell>
          <cell r="AU32985">
            <v>74287344</v>
          </cell>
          <cell r="AV32985">
            <v>0</v>
          </cell>
        </row>
        <row r="32986">
          <cell r="D32986" t="str">
            <v>Савдо</v>
          </cell>
          <cell r="M32986" t="str">
            <v>009</v>
          </cell>
          <cell r="V32986">
            <v>2833333.3333333335</v>
          </cell>
          <cell r="AF32986">
            <v>30750000</v>
          </cell>
          <cell r="AJ32986">
            <v>0</v>
          </cell>
          <cell r="AT32986">
            <v>110000000</v>
          </cell>
          <cell r="AU32986">
            <v>0</v>
          </cell>
          <cell r="AV32986">
            <v>0</v>
          </cell>
        </row>
        <row r="32987">
          <cell r="D32987" t="str">
            <v>Савдо</v>
          </cell>
          <cell r="M32987" t="str">
            <v>005</v>
          </cell>
          <cell r="V32987">
            <v>72244302</v>
          </cell>
          <cell r="AF32987">
            <v>0</v>
          </cell>
          <cell r="AJ32987">
            <v>0</v>
          </cell>
          <cell r="AT32987">
            <v>0</v>
          </cell>
          <cell r="AU32987">
            <v>0</v>
          </cell>
          <cell r="AV32987">
            <v>0</v>
          </cell>
        </row>
        <row r="32988">
          <cell r="D32988" t="str">
            <v>Савдо</v>
          </cell>
          <cell r="M32988" t="str">
            <v>003</v>
          </cell>
          <cell r="V32988">
            <v>142983333.33333334</v>
          </cell>
          <cell r="AF32988">
            <v>231123000</v>
          </cell>
          <cell r="AJ32988">
            <v>0</v>
          </cell>
          <cell r="AT32988">
            <v>850000000</v>
          </cell>
          <cell r="AU32988">
            <v>850000000</v>
          </cell>
          <cell r="AV32988">
            <v>0</v>
          </cell>
        </row>
        <row r="32989">
          <cell r="D32989" t="str">
            <v>Савдо</v>
          </cell>
          <cell r="M32989" t="str">
            <v>012</v>
          </cell>
          <cell r="V32989">
            <v>6332666.666666667</v>
          </cell>
          <cell r="AF32989">
            <v>0</v>
          </cell>
          <cell r="AJ32989">
            <v>0</v>
          </cell>
          <cell r="AT32989">
            <v>0</v>
          </cell>
          <cell r="AU32989">
            <v>0</v>
          </cell>
          <cell r="AV32989">
            <v>0</v>
          </cell>
        </row>
        <row r="32990">
          <cell r="D32990" t="str">
            <v>Савдо</v>
          </cell>
          <cell r="M32990" t="str">
            <v>013</v>
          </cell>
          <cell r="V32990">
            <v>4166666.6666666665</v>
          </cell>
          <cell r="AF32990">
            <v>0</v>
          </cell>
          <cell r="AJ32990">
            <v>1000000</v>
          </cell>
          <cell r="AT32990">
            <v>0</v>
          </cell>
          <cell r="AU32990">
            <v>0</v>
          </cell>
          <cell r="AV32990">
            <v>0</v>
          </cell>
        </row>
        <row r="32991">
          <cell r="D32991" t="str">
            <v>Савдо</v>
          </cell>
          <cell r="M32991" t="str">
            <v>005</v>
          </cell>
          <cell r="V32991">
            <v>676666.66666666663</v>
          </cell>
          <cell r="AF32991">
            <v>182100</v>
          </cell>
          <cell r="AJ32991">
            <v>0</v>
          </cell>
          <cell r="AT32991">
            <v>0</v>
          </cell>
          <cell r="AU32991">
            <v>0</v>
          </cell>
          <cell r="AV32991">
            <v>0</v>
          </cell>
        </row>
        <row r="32992">
          <cell r="D32992" t="str">
            <v>Савдо</v>
          </cell>
          <cell r="M32992" t="str">
            <v>012</v>
          </cell>
          <cell r="V32992">
            <v>8276800.333333333</v>
          </cell>
          <cell r="AF32992">
            <v>1509980</v>
          </cell>
          <cell r="AJ32992">
            <v>1000000</v>
          </cell>
          <cell r="AT32992">
            <v>15400117</v>
          </cell>
          <cell r="AU32992">
            <v>0</v>
          </cell>
          <cell r="AV32992">
            <v>15400117</v>
          </cell>
        </row>
        <row r="32993">
          <cell r="D32993" t="str">
            <v>Савдо</v>
          </cell>
          <cell r="M32993" t="str">
            <v>004</v>
          </cell>
          <cell r="V32993">
            <v>4262447</v>
          </cell>
          <cell r="AF32993">
            <v>6000</v>
          </cell>
          <cell r="AJ32993">
            <v>710008</v>
          </cell>
          <cell r="AT32993">
            <v>0</v>
          </cell>
          <cell r="AU32993">
            <v>0</v>
          </cell>
          <cell r="AV32993">
            <v>0</v>
          </cell>
        </row>
        <row r="32994">
          <cell r="D32994" t="str">
            <v>Савдо</v>
          </cell>
          <cell r="M32994" t="str">
            <v>012</v>
          </cell>
          <cell r="V32994">
            <v>866666.66666666663</v>
          </cell>
          <cell r="AF32994">
            <v>0</v>
          </cell>
          <cell r="AJ32994">
            <v>0</v>
          </cell>
          <cell r="AT32994">
            <v>0</v>
          </cell>
          <cell r="AU32994">
            <v>0</v>
          </cell>
          <cell r="AV32994">
            <v>0</v>
          </cell>
        </row>
        <row r="32995">
          <cell r="D32995" t="str">
            <v>Савдо</v>
          </cell>
          <cell r="M32995" t="str">
            <v>006</v>
          </cell>
          <cell r="V32995">
            <v>3805000</v>
          </cell>
          <cell r="AF32995">
            <v>0</v>
          </cell>
          <cell r="AJ32995">
            <v>0</v>
          </cell>
          <cell r="AT32995">
            <v>20000008</v>
          </cell>
          <cell r="AU32995">
            <v>20000008</v>
          </cell>
          <cell r="AV32995">
            <v>0</v>
          </cell>
        </row>
        <row r="32996">
          <cell r="D32996" t="str">
            <v>Савдо</v>
          </cell>
          <cell r="M32996" t="str">
            <v>012</v>
          </cell>
          <cell r="V32996">
            <v>9287826.333333334</v>
          </cell>
          <cell r="AF32996">
            <v>0</v>
          </cell>
          <cell r="AJ32996">
            <v>0</v>
          </cell>
          <cell r="AT32996">
            <v>0</v>
          </cell>
          <cell r="AU32996">
            <v>0</v>
          </cell>
          <cell r="AV32996">
            <v>0</v>
          </cell>
        </row>
        <row r="32997">
          <cell r="D32997" t="str">
            <v>Савдо</v>
          </cell>
          <cell r="M32997" t="str">
            <v>013</v>
          </cell>
          <cell r="V32997">
            <v>4682700</v>
          </cell>
          <cell r="AF32997">
            <v>0</v>
          </cell>
          <cell r="AJ32997">
            <v>0</v>
          </cell>
          <cell r="AT32997">
            <v>0</v>
          </cell>
          <cell r="AU32997">
            <v>0</v>
          </cell>
          <cell r="AV32997">
            <v>0</v>
          </cell>
        </row>
        <row r="32998">
          <cell r="D32998" t="str">
            <v>Савдо</v>
          </cell>
          <cell r="M32998" t="str">
            <v>012</v>
          </cell>
          <cell r="V32998">
            <v>54000</v>
          </cell>
          <cell r="AF32998">
            <v>0</v>
          </cell>
          <cell r="AJ32998">
            <v>0</v>
          </cell>
          <cell r="AT32998">
            <v>0</v>
          </cell>
          <cell r="AU32998">
            <v>0</v>
          </cell>
          <cell r="AV32998">
            <v>0</v>
          </cell>
        </row>
        <row r="32999">
          <cell r="D32999" t="str">
            <v>Савдо</v>
          </cell>
          <cell r="M32999" t="str">
            <v>009</v>
          </cell>
          <cell r="V32999">
            <v>71000</v>
          </cell>
          <cell r="AF32999">
            <v>7342000</v>
          </cell>
          <cell r="AJ32999">
            <v>0</v>
          </cell>
          <cell r="AT32999">
            <v>0</v>
          </cell>
          <cell r="AU32999">
            <v>0</v>
          </cell>
          <cell r="AV32999">
            <v>0</v>
          </cell>
        </row>
        <row r="33000">
          <cell r="D33000" t="str">
            <v>Савдо</v>
          </cell>
          <cell r="M33000" t="str">
            <v>009</v>
          </cell>
          <cell r="V33000">
            <v>11421000</v>
          </cell>
          <cell r="AF33000">
            <v>0</v>
          </cell>
          <cell r="AJ33000">
            <v>0</v>
          </cell>
          <cell r="AT33000">
            <v>233332644</v>
          </cell>
          <cell r="AU33000">
            <v>233332644</v>
          </cell>
          <cell r="AV33000">
            <v>0</v>
          </cell>
        </row>
        <row r="33001">
          <cell r="D33001" t="str">
            <v>Савдо</v>
          </cell>
          <cell r="M33001" t="str">
            <v>006</v>
          </cell>
          <cell r="V33001">
            <v>13913076.666666666</v>
          </cell>
          <cell r="AF33001">
            <v>0</v>
          </cell>
          <cell r="AJ33001">
            <v>0</v>
          </cell>
          <cell r="AT33001">
            <v>189999992</v>
          </cell>
          <cell r="AU33001">
            <v>0</v>
          </cell>
          <cell r="AV33001">
            <v>189999992</v>
          </cell>
        </row>
        <row r="33002">
          <cell r="D33002" t="str">
            <v>Савдо</v>
          </cell>
          <cell r="M33002" t="str">
            <v>012</v>
          </cell>
          <cell r="V33002">
            <v>15222783.333333334</v>
          </cell>
          <cell r="AF33002">
            <v>2839809</v>
          </cell>
          <cell r="AJ33002">
            <v>2648692</v>
          </cell>
          <cell r="AT33002">
            <v>134774847</v>
          </cell>
          <cell r="AU33002">
            <v>134774847</v>
          </cell>
          <cell r="AV33002">
            <v>0</v>
          </cell>
        </row>
        <row r="33003">
          <cell r="D33003" t="str">
            <v>Савдо</v>
          </cell>
          <cell r="M33003" t="str">
            <v>005</v>
          </cell>
          <cell r="V33003">
            <v>662016666.66666663</v>
          </cell>
          <cell r="AF33003">
            <v>0</v>
          </cell>
          <cell r="AJ33003">
            <v>0</v>
          </cell>
          <cell r="AT33003">
            <v>0</v>
          </cell>
          <cell r="AU33003">
            <v>0</v>
          </cell>
          <cell r="AV33003">
            <v>0</v>
          </cell>
        </row>
        <row r="33004">
          <cell r="D33004" t="str">
            <v>Савдо</v>
          </cell>
          <cell r="M33004" t="str">
            <v>006</v>
          </cell>
          <cell r="V33004">
            <v>693333.33333333337</v>
          </cell>
          <cell r="AF33004">
            <v>0</v>
          </cell>
          <cell r="AJ33004">
            <v>0</v>
          </cell>
          <cell r="AT33004">
            <v>27985476</v>
          </cell>
          <cell r="AU33004">
            <v>27985476</v>
          </cell>
          <cell r="AV33004">
            <v>0</v>
          </cell>
        </row>
        <row r="33005">
          <cell r="D33005" t="str">
            <v>Савдо</v>
          </cell>
          <cell r="M33005" t="str">
            <v>006</v>
          </cell>
          <cell r="V33005">
            <v>114199968.33333333</v>
          </cell>
          <cell r="AF33005">
            <v>0</v>
          </cell>
          <cell r="AJ33005">
            <v>0</v>
          </cell>
          <cell r="AT33005">
            <v>0</v>
          </cell>
          <cell r="AU33005">
            <v>0</v>
          </cell>
          <cell r="AV33005">
            <v>0</v>
          </cell>
        </row>
        <row r="33006">
          <cell r="D33006" t="str">
            <v>Савдо</v>
          </cell>
          <cell r="M33006" t="str">
            <v>008</v>
          </cell>
          <cell r="V33006">
            <v>16669.333333333332</v>
          </cell>
          <cell r="AF33006">
            <v>0</v>
          </cell>
          <cell r="AJ33006">
            <v>0</v>
          </cell>
          <cell r="AT33006">
            <v>0</v>
          </cell>
          <cell r="AU33006">
            <v>0</v>
          </cell>
          <cell r="AV33006">
            <v>0</v>
          </cell>
        </row>
        <row r="33007">
          <cell r="D33007" t="str">
            <v>Савдо</v>
          </cell>
          <cell r="M33007" t="str">
            <v>006</v>
          </cell>
          <cell r="V33007">
            <v>194483333.66666666</v>
          </cell>
          <cell r="AF33007">
            <v>236000000</v>
          </cell>
          <cell r="AJ33007">
            <v>0</v>
          </cell>
          <cell r="AT33007">
            <v>0</v>
          </cell>
          <cell r="AU33007">
            <v>0</v>
          </cell>
          <cell r="AV33007">
            <v>0</v>
          </cell>
        </row>
        <row r="33008">
          <cell r="D33008" t="str">
            <v>Савдо</v>
          </cell>
          <cell r="M33008" t="str">
            <v>012</v>
          </cell>
          <cell r="V33008">
            <v>6198333.333333333</v>
          </cell>
          <cell r="AF33008">
            <v>0</v>
          </cell>
          <cell r="AJ33008">
            <v>0</v>
          </cell>
          <cell r="AT33008">
            <v>970000000</v>
          </cell>
          <cell r="AU33008">
            <v>0</v>
          </cell>
          <cell r="AV33008">
            <v>970000000</v>
          </cell>
        </row>
        <row r="33009">
          <cell r="D33009" t="str">
            <v>Савдо</v>
          </cell>
          <cell r="M33009" t="str">
            <v>051</v>
          </cell>
          <cell r="V33009">
            <v>1207000</v>
          </cell>
          <cell r="AF33009">
            <v>0</v>
          </cell>
          <cell r="AJ33009">
            <v>0</v>
          </cell>
          <cell r="AT33009">
            <v>0</v>
          </cell>
          <cell r="AU33009">
            <v>0</v>
          </cell>
          <cell r="AV33009">
            <v>0</v>
          </cell>
        </row>
        <row r="33010">
          <cell r="D33010" t="str">
            <v>Савдо</v>
          </cell>
          <cell r="M33010" t="str">
            <v>006</v>
          </cell>
          <cell r="V33010">
            <v>4800000</v>
          </cell>
          <cell r="AF33010">
            <v>40000000</v>
          </cell>
          <cell r="AJ33010">
            <v>0</v>
          </cell>
          <cell r="AT33010">
            <v>54061105</v>
          </cell>
          <cell r="AU33010">
            <v>54061105</v>
          </cell>
          <cell r="AV33010">
            <v>0</v>
          </cell>
        </row>
        <row r="33011">
          <cell r="D33011" t="str">
            <v>Савдо</v>
          </cell>
          <cell r="M33011" t="str">
            <v>005</v>
          </cell>
          <cell r="V33011">
            <v>10293400.666666666</v>
          </cell>
          <cell r="AF33011">
            <v>0</v>
          </cell>
          <cell r="AJ33011">
            <v>0</v>
          </cell>
          <cell r="AT33011">
            <v>38639280</v>
          </cell>
          <cell r="AU33011">
            <v>0</v>
          </cell>
          <cell r="AV33011">
            <v>38639280</v>
          </cell>
        </row>
        <row r="33012">
          <cell r="D33012" t="str">
            <v>Савдо</v>
          </cell>
          <cell r="M33012" t="str">
            <v>002</v>
          </cell>
          <cell r="V33012">
            <v>3897740.6666666665</v>
          </cell>
          <cell r="AF33012">
            <v>1570000</v>
          </cell>
          <cell r="AJ33012">
            <v>850000</v>
          </cell>
          <cell r="AT33012">
            <v>116666667</v>
          </cell>
          <cell r="AU33012">
            <v>116666667</v>
          </cell>
          <cell r="AV33012">
            <v>0</v>
          </cell>
        </row>
        <row r="33013">
          <cell r="D33013" t="str">
            <v>Савдо</v>
          </cell>
          <cell r="M33013" t="str">
            <v>003</v>
          </cell>
          <cell r="V33013">
            <v>10268666.666666666</v>
          </cell>
          <cell r="AF33013">
            <v>0</v>
          </cell>
          <cell r="AJ33013">
            <v>0</v>
          </cell>
          <cell r="AT33013">
            <v>90322596</v>
          </cell>
          <cell r="AU33013">
            <v>90322596</v>
          </cell>
          <cell r="AV33013">
            <v>0</v>
          </cell>
        </row>
        <row r="33014">
          <cell r="D33014" t="str">
            <v>Савдо</v>
          </cell>
          <cell r="M33014" t="str">
            <v>005</v>
          </cell>
          <cell r="V33014">
            <v>2026666.6666666667</v>
          </cell>
          <cell r="AF33014">
            <v>300000</v>
          </cell>
          <cell r="AJ33014">
            <v>0</v>
          </cell>
          <cell r="AT33014">
            <v>26094993</v>
          </cell>
          <cell r="AU33014">
            <v>26094993</v>
          </cell>
          <cell r="AV33014">
            <v>0</v>
          </cell>
        </row>
        <row r="33015">
          <cell r="D33015" t="str">
            <v>Савдо</v>
          </cell>
          <cell r="M33015" t="str">
            <v>005</v>
          </cell>
          <cell r="V33015">
            <v>4941666.666666667</v>
          </cell>
          <cell r="AF33015">
            <v>669000</v>
          </cell>
          <cell r="AJ33015">
            <v>669000</v>
          </cell>
          <cell r="AT33015">
            <v>106407392</v>
          </cell>
          <cell r="AU33015">
            <v>106407392</v>
          </cell>
          <cell r="AV33015">
            <v>0</v>
          </cell>
        </row>
        <row r="33016">
          <cell r="D33016" t="str">
            <v>Савдо</v>
          </cell>
          <cell r="M33016" t="str">
            <v>005</v>
          </cell>
          <cell r="V33016">
            <v>14063666.666666666</v>
          </cell>
          <cell r="AF33016">
            <v>0</v>
          </cell>
          <cell r="AJ33016">
            <v>0</v>
          </cell>
          <cell r="AT33016">
            <v>55161300</v>
          </cell>
          <cell r="AU33016">
            <v>0</v>
          </cell>
          <cell r="AV33016">
            <v>55161300</v>
          </cell>
        </row>
        <row r="33017">
          <cell r="D33017" t="str">
            <v>Савдо</v>
          </cell>
          <cell r="M33017" t="str">
            <v>012</v>
          </cell>
          <cell r="V33017">
            <v>2855808.3333333335</v>
          </cell>
          <cell r="AF33017">
            <v>0</v>
          </cell>
          <cell r="AJ33017">
            <v>0</v>
          </cell>
          <cell r="AT33017">
            <v>11027133</v>
          </cell>
          <cell r="AU33017">
            <v>0</v>
          </cell>
          <cell r="AV33017">
            <v>0</v>
          </cell>
        </row>
        <row r="33018">
          <cell r="D33018" t="str">
            <v>Савдо</v>
          </cell>
          <cell r="M33018" t="str">
            <v>004</v>
          </cell>
          <cell r="V33018">
            <v>308261.33333333331</v>
          </cell>
          <cell r="AF33018">
            <v>0</v>
          </cell>
          <cell r="AJ33018">
            <v>0</v>
          </cell>
          <cell r="AT33018">
            <v>0</v>
          </cell>
          <cell r="AU33018">
            <v>0</v>
          </cell>
          <cell r="AV33018">
            <v>0</v>
          </cell>
        </row>
        <row r="33019">
          <cell r="D33019" t="str">
            <v>Савдо</v>
          </cell>
          <cell r="M33019" t="str">
            <v>005</v>
          </cell>
          <cell r="V33019">
            <v>1616666.6666666667</v>
          </cell>
          <cell r="AF33019">
            <v>0</v>
          </cell>
          <cell r="AJ33019">
            <v>0</v>
          </cell>
          <cell r="AT33019">
            <v>25158548</v>
          </cell>
          <cell r="AU33019">
            <v>0</v>
          </cell>
          <cell r="AV33019">
            <v>25158548</v>
          </cell>
        </row>
        <row r="33020">
          <cell r="D33020" t="str">
            <v>Савдо</v>
          </cell>
          <cell r="M33020" t="str">
            <v>004</v>
          </cell>
          <cell r="V33020">
            <v>66666666.666666664</v>
          </cell>
          <cell r="AF33020">
            <v>4030000</v>
          </cell>
          <cell r="AJ33020">
            <v>0</v>
          </cell>
          <cell r="AT33020">
            <v>30044934</v>
          </cell>
          <cell r="AU33020">
            <v>30044934</v>
          </cell>
          <cell r="AV33020">
            <v>0</v>
          </cell>
        </row>
        <row r="33021">
          <cell r="D33021" t="str">
            <v>Савдо</v>
          </cell>
          <cell r="M33021" t="str">
            <v>002</v>
          </cell>
          <cell r="V33021">
            <v>300000</v>
          </cell>
          <cell r="AF33021">
            <v>0</v>
          </cell>
          <cell r="AJ33021">
            <v>0</v>
          </cell>
          <cell r="AT33021">
            <v>0</v>
          </cell>
          <cell r="AU33021">
            <v>0</v>
          </cell>
          <cell r="AV33021">
            <v>0</v>
          </cell>
        </row>
        <row r="33022">
          <cell r="D33022" t="str">
            <v>Савдо</v>
          </cell>
          <cell r="M33022" t="str">
            <v>006</v>
          </cell>
          <cell r="V33022">
            <v>3730000</v>
          </cell>
          <cell r="AF33022">
            <v>0</v>
          </cell>
          <cell r="AJ33022">
            <v>0</v>
          </cell>
          <cell r="AT33022">
            <v>3230703</v>
          </cell>
          <cell r="AU33022">
            <v>0</v>
          </cell>
          <cell r="AV33022">
            <v>0</v>
          </cell>
        </row>
        <row r="33023">
          <cell r="D33023" t="str">
            <v>Савдо</v>
          </cell>
          <cell r="M33023" t="str">
            <v>005</v>
          </cell>
          <cell r="V33023">
            <v>41588838</v>
          </cell>
          <cell r="AF33023">
            <v>0</v>
          </cell>
          <cell r="AJ33023">
            <v>75000</v>
          </cell>
          <cell r="AT33023">
            <v>90915193</v>
          </cell>
          <cell r="AU33023">
            <v>0</v>
          </cell>
          <cell r="AV33023">
            <v>90915193</v>
          </cell>
        </row>
        <row r="33024">
          <cell r="D33024" t="str">
            <v>Савдо</v>
          </cell>
          <cell r="M33024" t="str">
            <v>004</v>
          </cell>
          <cell r="V33024">
            <v>11360333.333333334</v>
          </cell>
          <cell r="AF33024">
            <v>0</v>
          </cell>
          <cell r="AJ33024">
            <v>0</v>
          </cell>
          <cell r="AT33024">
            <v>159994241</v>
          </cell>
          <cell r="AU33024">
            <v>159994241</v>
          </cell>
          <cell r="AV33024">
            <v>0</v>
          </cell>
        </row>
        <row r="33025">
          <cell r="D33025" t="str">
            <v>Савдо</v>
          </cell>
          <cell r="M33025" t="str">
            <v>005</v>
          </cell>
          <cell r="V33025">
            <v>4227333.333333333</v>
          </cell>
          <cell r="AF33025">
            <v>0</v>
          </cell>
          <cell r="AJ33025">
            <v>0</v>
          </cell>
          <cell r="AT33025">
            <v>71972728</v>
          </cell>
          <cell r="AU33025">
            <v>0</v>
          </cell>
          <cell r="AV33025">
            <v>71972728</v>
          </cell>
        </row>
        <row r="33026">
          <cell r="D33026" t="str">
            <v>Савдо</v>
          </cell>
          <cell r="M33026" t="str">
            <v>012</v>
          </cell>
          <cell r="V33026">
            <v>12250333.333333334</v>
          </cell>
          <cell r="AF33026">
            <v>0</v>
          </cell>
          <cell r="AJ33026">
            <v>0</v>
          </cell>
          <cell r="AT33026">
            <v>186589962.57999998</v>
          </cell>
          <cell r="AU33026">
            <v>0</v>
          </cell>
          <cell r="AV33026">
            <v>186589962.57999998</v>
          </cell>
        </row>
        <row r="33027">
          <cell r="D33027" t="str">
            <v>Савдо</v>
          </cell>
          <cell r="M33027" t="str">
            <v>009</v>
          </cell>
          <cell r="V33027">
            <v>22542333.333333332</v>
          </cell>
          <cell r="AF33027">
            <v>0</v>
          </cell>
          <cell r="AJ33027">
            <v>0</v>
          </cell>
          <cell r="AT33027">
            <v>94693925</v>
          </cell>
          <cell r="AU33027">
            <v>94693925</v>
          </cell>
          <cell r="AV33027">
            <v>0</v>
          </cell>
        </row>
        <row r="33028">
          <cell r="D33028" t="str">
            <v>Савдо</v>
          </cell>
          <cell r="M33028" t="str">
            <v>006</v>
          </cell>
          <cell r="V33028">
            <v>1908333.3333333333</v>
          </cell>
          <cell r="AF33028">
            <v>0</v>
          </cell>
          <cell r="AJ33028">
            <v>0</v>
          </cell>
          <cell r="AT33028">
            <v>1665113</v>
          </cell>
          <cell r="AU33028">
            <v>1665113</v>
          </cell>
          <cell r="AV33028">
            <v>0</v>
          </cell>
        </row>
        <row r="33029">
          <cell r="D33029" t="str">
            <v>Савдо</v>
          </cell>
          <cell r="M33029" t="str">
            <v>012</v>
          </cell>
          <cell r="V33029">
            <v>6714668</v>
          </cell>
          <cell r="AF33029">
            <v>2500000</v>
          </cell>
          <cell r="AJ33029">
            <v>1000000</v>
          </cell>
          <cell r="AT33029">
            <v>23506526</v>
          </cell>
          <cell r="AU33029">
            <v>23506526</v>
          </cell>
          <cell r="AV33029">
            <v>0</v>
          </cell>
        </row>
        <row r="33030">
          <cell r="D33030" t="str">
            <v>Савдо</v>
          </cell>
          <cell r="M33030" t="str">
            <v>011</v>
          </cell>
          <cell r="V33030">
            <v>4704300</v>
          </cell>
          <cell r="AF33030">
            <v>0</v>
          </cell>
          <cell r="AJ33030">
            <v>0</v>
          </cell>
          <cell r="AT33030">
            <v>0</v>
          </cell>
          <cell r="AU33030">
            <v>0</v>
          </cell>
          <cell r="AV33030">
            <v>0</v>
          </cell>
        </row>
        <row r="33031">
          <cell r="D33031" t="str">
            <v>Савдо</v>
          </cell>
          <cell r="M33031" t="str">
            <v>012</v>
          </cell>
          <cell r="V33031">
            <v>22391297.666666668</v>
          </cell>
          <cell r="AF33031">
            <v>500000</v>
          </cell>
          <cell r="AJ33031">
            <v>889005</v>
          </cell>
          <cell r="AT33031">
            <v>210000000</v>
          </cell>
          <cell r="AU33031">
            <v>0</v>
          </cell>
          <cell r="AV33031">
            <v>0</v>
          </cell>
        </row>
        <row r="33032">
          <cell r="D33032" t="str">
            <v>Савдо</v>
          </cell>
          <cell r="M33032" t="str">
            <v>005</v>
          </cell>
          <cell r="V33032">
            <v>20000000</v>
          </cell>
          <cell r="AF33032">
            <v>1927000</v>
          </cell>
          <cell r="AJ33032">
            <v>0</v>
          </cell>
          <cell r="AT33032">
            <v>0</v>
          </cell>
          <cell r="AU33032">
            <v>0</v>
          </cell>
          <cell r="AV33032">
            <v>0</v>
          </cell>
        </row>
        <row r="33033">
          <cell r="D33033" t="str">
            <v>Савдо</v>
          </cell>
          <cell r="M33033" t="str">
            <v>006</v>
          </cell>
          <cell r="V33033">
            <v>12635703.666666666</v>
          </cell>
          <cell r="AF33033">
            <v>4224029</v>
          </cell>
          <cell r="AJ33033">
            <v>3106512</v>
          </cell>
          <cell r="AT33033">
            <v>52639749</v>
          </cell>
          <cell r="AU33033">
            <v>52639749</v>
          </cell>
          <cell r="AV33033">
            <v>0</v>
          </cell>
        </row>
        <row r="33034">
          <cell r="D33034" t="str">
            <v>Савдо</v>
          </cell>
          <cell r="M33034" t="str">
            <v>004</v>
          </cell>
          <cell r="V33034">
            <v>2376666.6666666665</v>
          </cell>
          <cell r="AF33034">
            <v>2000000</v>
          </cell>
          <cell r="AJ33034">
            <v>0</v>
          </cell>
          <cell r="AT33034">
            <v>39092128</v>
          </cell>
          <cell r="AU33034">
            <v>39092128</v>
          </cell>
          <cell r="AV33034">
            <v>0</v>
          </cell>
        </row>
        <row r="33035">
          <cell r="D33035" t="str">
            <v>Савдо</v>
          </cell>
          <cell r="M33035" t="str">
            <v>002</v>
          </cell>
          <cell r="V33035">
            <v>42395329.333333336</v>
          </cell>
          <cell r="AF33035">
            <v>0</v>
          </cell>
          <cell r="AJ33035">
            <v>0</v>
          </cell>
          <cell r="AT33035">
            <v>0</v>
          </cell>
          <cell r="AU33035">
            <v>0</v>
          </cell>
          <cell r="AV33035">
            <v>0</v>
          </cell>
        </row>
        <row r="33036">
          <cell r="D33036" t="str">
            <v>Савдо</v>
          </cell>
          <cell r="M33036" t="str">
            <v>013</v>
          </cell>
          <cell r="V33036">
            <v>1158333.3333333333</v>
          </cell>
          <cell r="AF33036">
            <v>0</v>
          </cell>
          <cell r="AJ33036">
            <v>0</v>
          </cell>
          <cell r="AT33036">
            <v>0</v>
          </cell>
          <cell r="AU33036">
            <v>0</v>
          </cell>
          <cell r="AV33036">
            <v>0</v>
          </cell>
        </row>
        <row r="33037">
          <cell r="D33037" t="str">
            <v>Савдо</v>
          </cell>
          <cell r="M33037" t="str">
            <v>012</v>
          </cell>
          <cell r="V33037">
            <v>333333.33333333331</v>
          </cell>
          <cell r="AF33037">
            <v>0</v>
          </cell>
          <cell r="AJ33037">
            <v>0</v>
          </cell>
          <cell r="AT33037">
            <v>40890920</v>
          </cell>
          <cell r="AU33037">
            <v>0</v>
          </cell>
          <cell r="AV33037">
            <v>40890920</v>
          </cell>
        </row>
        <row r="33038">
          <cell r="D33038" t="str">
            <v>Савдо</v>
          </cell>
          <cell r="M33038" t="str">
            <v>005</v>
          </cell>
          <cell r="V33038">
            <v>16862710.666666668</v>
          </cell>
          <cell r="AF33038">
            <v>13826100</v>
          </cell>
          <cell r="AJ33038">
            <v>701994</v>
          </cell>
          <cell r="AT33038">
            <v>0</v>
          </cell>
          <cell r="AU33038">
            <v>0</v>
          </cell>
          <cell r="AV33038">
            <v>0</v>
          </cell>
        </row>
        <row r="33039">
          <cell r="D33039" t="str">
            <v>Савдо</v>
          </cell>
          <cell r="M33039" t="str">
            <v>005</v>
          </cell>
          <cell r="V33039">
            <v>612559</v>
          </cell>
          <cell r="AF33039">
            <v>0</v>
          </cell>
          <cell r="AJ33039">
            <v>0</v>
          </cell>
          <cell r="AT33039">
            <v>0</v>
          </cell>
          <cell r="AU33039">
            <v>0</v>
          </cell>
          <cell r="AV33039">
            <v>0</v>
          </cell>
        </row>
        <row r="33040">
          <cell r="D33040" t="str">
            <v>Савдо</v>
          </cell>
          <cell r="M33040" t="str">
            <v>003</v>
          </cell>
          <cell r="V33040">
            <v>404197206.66666669</v>
          </cell>
          <cell r="AF33040">
            <v>101490000</v>
          </cell>
          <cell r="AJ33040">
            <v>0</v>
          </cell>
          <cell r="AT33040">
            <v>2911458797</v>
          </cell>
          <cell r="AU33040">
            <v>0</v>
          </cell>
          <cell r="AV33040">
            <v>2911458797</v>
          </cell>
        </row>
        <row r="33041">
          <cell r="D33041" t="str">
            <v>Савдо</v>
          </cell>
          <cell r="M33041" t="str">
            <v>006</v>
          </cell>
          <cell r="V33041">
            <v>19073333.333333332</v>
          </cell>
          <cell r="AF33041">
            <v>0</v>
          </cell>
          <cell r="AJ33041">
            <v>0</v>
          </cell>
          <cell r="AT33041">
            <v>466666666</v>
          </cell>
          <cell r="AU33041">
            <v>466666666</v>
          </cell>
          <cell r="AV33041">
            <v>0</v>
          </cell>
        </row>
        <row r="33042">
          <cell r="D33042" t="str">
            <v>Савдо</v>
          </cell>
          <cell r="M33042" t="str">
            <v>009</v>
          </cell>
          <cell r="V33042">
            <v>2287462</v>
          </cell>
          <cell r="AF33042">
            <v>1700000</v>
          </cell>
          <cell r="AJ33042">
            <v>446000</v>
          </cell>
          <cell r="AT33042">
            <v>0</v>
          </cell>
          <cell r="AU33042">
            <v>0</v>
          </cell>
          <cell r="AV33042">
            <v>0</v>
          </cell>
        </row>
        <row r="33043">
          <cell r="D33043" t="str">
            <v>Савдо</v>
          </cell>
          <cell r="M33043" t="str">
            <v>057</v>
          </cell>
          <cell r="V33043">
            <v>337720333.66666669</v>
          </cell>
          <cell r="AF33043">
            <v>48142698</v>
          </cell>
          <cell r="AJ33043">
            <v>73649092</v>
          </cell>
          <cell r="AT33043">
            <v>0</v>
          </cell>
          <cell r="AU33043">
            <v>0</v>
          </cell>
          <cell r="AV33043">
            <v>0</v>
          </cell>
        </row>
        <row r="33044">
          <cell r="D33044" t="str">
            <v>Савдо</v>
          </cell>
          <cell r="M33044" t="str">
            <v>003</v>
          </cell>
          <cell r="V33044">
            <v>33783333.333333336</v>
          </cell>
          <cell r="AF33044">
            <v>0</v>
          </cell>
          <cell r="AJ33044">
            <v>0</v>
          </cell>
          <cell r="AT33044">
            <v>8138703999.999999</v>
          </cell>
          <cell r="AU33044">
            <v>0</v>
          </cell>
          <cell r="AV33044">
            <v>0</v>
          </cell>
        </row>
        <row r="33045">
          <cell r="D33045" t="str">
            <v>Савдо</v>
          </cell>
          <cell r="M33045" t="str">
            <v>012</v>
          </cell>
          <cell r="V33045">
            <v>5748733</v>
          </cell>
          <cell r="AF33045">
            <v>0</v>
          </cell>
          <cell r="AJ33045">
            <v>0</v>
          </cell>
          <cell r="AT33045">
            <v>174768000</v>
          </cell>
          <cell r="AU33045">
            <v>174768000</v>
          </cell>
          <cell r="AV33045">
            <v>0</v>
          </cell>
        </row>
        <row r="33046">
          <cell r="D33046" t="str">
            <v>Савдо</v>
          </cell>
          <cell r="M33046" t="str">
            <v>003</v>
          </cell>
          <cell r="V33046">
            <v>4620518.333333333</v>
          </cell>
          <cell r="AF33046">
            <v>0</v>
          </cell>
          <cell r="AJ33046">
            <v>3981</v>
          </cell>
          <cell r="AT33046">
            <v>0</v>
          </cell>
          <cell r="AU33046">
            <v>0</v>
          </cell>
          <cell r="AV33046">
            <v>0</v>
          </cell>
        </row>
        <row r="33047">
          <cell r="D33047" t="str">
            <v>Савдо</v>
          </cell>
          <cell r="M33047" t="str">
            <v>003</v>
          </cell>
          <cell r="V33047">
            <v>575000</v>
          </cell>
          <cell r="AF33047">
            <v>955000</v>
          </cell>
          <cell r="AJ33047">
            <v>0</v>
          </cell>
          <cell r="AT33047">
            <v>0</v>
          </cell>
          <cell r="AU33047">
            <v>0</v>
          </cell>
          <cell r="AV33047">
            <v>0</v>
          </cell>
        </row>
        <row r="33048">
          <cell r="D33048" t="str">
            <v>Савдо</v>
          </cell>
          <cell r="M33048" t="str">
            <v>006</v>
          </cell>
          <cell r="V33048">
            <v>900000.66666666663</v>
          </cell>
          <cell r="AF33048">
            <v>0</v>
          </cell>
          <cell r="AJ33048">
            <v>0</v>
          </cell>
          <cell r="AT33048">
            <v>0</v>
          </cell>
          <cell r="AU33048">
            <v>0</v>
          </cell>
          <cell r="AV33048">
            <v>0</v>
          </cell>
        </row>
        <row r="33049">
          <cell r="D33049" t="str">
            <v>Савдо</v>
          </cell>
          <cell r="M33049" t="str">
            <v>004</v>
          </cell>
          <cell r="V33049">
            <v>76912299.333333328</v>
          </cell>
          <cell r="AF33049">
            <v>0</v>
          </cell>
          <cell r="AJ33049">
            <v>0</v>
          </cell>
          <cell r="AT33049">
            <v>0</v>
          </cell>
          <cell r="AU33049">
            <v>0</v>
          </cell>
          <cell r="AV33049">
            <v>0</v>
          </cell>
        </row>
        <row r="33050">
          <cell r="D33050" t="str">
            <v>Савдо</v>
          </cell>
          <cell r="M33050" t="str">
            <v>005</v>
          </cell>
          <cell r="V33050">
            <v>1880666.6666666667</v>
          </cell>
          <cell r="AF33050">
            <v>0</v>
          </cell>
          <cell r="AJ33050">
            <v>0</v>
          </cell>
          <cell r="AT33050">
            <v>16666672</v>
          </cell>
          <cell r="AU33050">
            <v>0</v>
          </cell>
          <cell r="AV33050">
            <v>16666672</v>
          </cell>
        </row>
        <row r="33051">
          <cell r="D33051" t="str">
            <v>Савдо</v>
          </cell>
          <cell r="M33051" t="str">
            <v>053</v>
          </cell>
          <cell r="V33051">
            <v>6221000</v>
          </cell>
          <cell r="AF33051">
            <v>2226840</v>
          </cell>
          <cell r="AJ33051">
            <v>1417302</v>
          </cell>
          <cell r="AT33051">
            <v>0</v>
          </cell>
          <cell r="AU33051">
            <v>0</v>
          </cell>
          <cell r="AV33051">
            <v>0</v>
          </cell>
        </row>
        <row r="33052">
          <cell r="D33052" t="str">
            <v>Савдо</v>
          </cell>
          <cell r="M33052" t="str">
            <v>006</v>
          </cell>
          <cell r="V33052">
            <v>32091186</v>
          </cell>
          <cell r="AF33052">
            <v>3771805</v>
          </cell>
          <cell r="AJ33052">
            <v>7478661</v>
          </cell>
          <cell r="AT33052">
            <v>0</v>
          </cell>
          <cell r="AU33052">
            <v>0</v>
          </cell>
          <cell r="AV33052">
            <v>0</v>
          </cell>
        </row>
        <row r="33053">
          <cell r="D33053" t="str">
            <v>Савдо</v>
          </cell>
          <cell r="M33053" t="str">
            <v>033</v>
          </cell>
          <cell r="V33053">
            <v>117199337</v>
          </cell>
          <cell r="AF33053">
            <v>0</v>
          </cell>
          <cell r="AJ33053">
            <v>0</v>
          </cell>
          <cell r="AT33053">
            <v>795575000</v>
          </cell>
          <cell r="AU33053">
            <v>795575000</v>
          </cell>
          <cell r="AV33053">
            <v>0</v>
          </cell>
        </row>
        <row r="33054">
          <cell r="D33054" t="str">
            <v>Савдо</v>
          </cell>
          <cell r="M33054" t="str">
            <v>003</v>
          </cell>
          <cell r="V33054">
            <v>4333666.666666667</v>
          </cell>
          <cell r="AF33054">
            <v>0</v>
          </cell>
          <cell r="AJ33054">
            <v>0</v>
          </cell>
          <cell r="AT33054">
            <v>0</v>
          </cell>
          <cell r="AU33054">
            <v>0</v>
          </cell>
          <cell r="AV33054">
            <v>0</v>
          </cell>
        </row>
        <row r="33055">
          <cell r="D33055" t="str">
            <v>Савдо</v>
          </cell>
          <cell r="M33055" t="str">
            <v>012</v>
          </cell>
          <cell r="V33055">
            <v>17693666.666666668</v>
          </cell>
          <cell r="AF33055">
            <v>0</v>
          </cell>
          <cell r="AJ33055">
            <v>1000000</v>
          </cell>
          <cell r="AT33055">
            <v>65874000</v>
          </cell>
          <cell r="AU33055">
            <v>0</v>
          </cell>
          <cell r="AV33055">
            <v>65874000</v>
          </cell>
        </row>
        <row r="33056">
          <cell r="D33056" t="str">
            <v>Савдо</v>
          </cell>
          <cell r="M33056" t="str">
            <v>049</v>
          </cell>
          <cell r="V33056">
            <v>97276658.333333328</v>
          </cell>
          <cell r="AF33056">
            <v>0</v>
          </cell>
          <cell r="AJ33056">
            <v>0</v>
          </cell>
          <cell r="AT33056">
            <v>201666667</v>
          </cell>
          <cell r="AU33056">
            <v>201666667</v>
          </cell>
          <cell r="AV33056">
            <v>0</v>
          </cell>
        </row>
        <row r="33057">
          <cell r="D33057" t="str">
            <v>Савдо</v>
          </cell>
          <cell r="M33057" t="str">
            <v>006</v>
          </cell>
          <cell r="V33057">
            <v>167964236.33333334</v>
          </cell>
          <cell r="AF33057">
            <v>13535701</v>
          </cell>
          <cell r="AJ33057">
            <v>8300000</v>
          </cell>
          <cell r="AT33057">
            <v>300000000</v>
          </cell>
          <cell r="AU33057">
            <v>300000000</v>
          </cell>
          <cell r="AV33057">
            <v>0</v>
          </cell>
        </row>
        <row r="33058">
          <cell r="D33058" t="str">
            <v>Савдо</v>
          </cell>
          <cell r="M33058" t="str">
            <v>033</v>
          </cell>
          <cell r="V33058">
            <v>1538700</v>
          </cell>
          <cell r="AF33058">
            <v>0</v>
          </cell>
          <cell r="AJ33058">
            <v>0</v>
          </cell>
          <cell r="AT33058">
            <v>0</v>
          </cell>
          <cell r="AU33058">
            <v>0</v>
          </cell>
          <cell r="AV33058">
            <v>0</v>
          </cell>
        </row>
        <row r="33059">
          <cell r="D33059" t="str">
            <v>Савдо</v>
          </cell>
          <cell r="M33059" t="str">
            <v>004</v>
          </cell>
          <cell r="V33059">
            <v>1366666.6666666667</v>
          </cell>
          <cell r="AF33059">
            <v>0</v>
          </cell>
          <cell r="AJ33059">
            <v>0</v>
          </cell>
          <cell r="AT33059">
            <v>0</v>
          </cell>
          <cell r="AU33059">
            <v>0</v>
          </cell>
          <cell r="AV33059">
            <v>0</v>
          </cell>
        </row>
        <row r="33060">
          <cell r="D33060" t="str">
            <v>Савдо</v>
          </cell>
          <cell r="M33060" t="str">
            <v>053</v>
          </cell>
          <cell r="V33060">
            <v>15348670.333333334</v>
          </cell>
          <cell r="AF33060">
            <v>0</v>
          </cell>
          <cell r="AJ33060">
            <v>0</v>
          </cell>
          <cell r="AT33060">
            <v>104839582</v>
          </cell>
          <cell r="AU33060">
            <v>104839582</v>
          </cell>
          <cell r="AV33060">
            <v>0</v>
          </cell>
        </row>
        <row r="33061">
          <cell r="D33061" t="str">
            <v>Савдо</v>
          </cell>
          <cell r="M33061" t="str">
            <v>012</v>
          </cell>
          <cell r="V33061">
            <v>60454000</v>
          </cell>
          <cell r="AF33061">
            <v>0</v>
          </cell>
          <cell r="AJ33061">
            <v>0</v>
          </cell>
          <cell r="AT33061">
            <v>648719550</v>
          </cell>
          <cell r="AU33061">
            <v>70828951</v>
          </cell>
          <cell r="AV33061">
            <v>577890599</v>
          </cell>
        </row>
        <row r="33062">
          <cell r="D33062" t="str">
            <v>Савдо</v>
          </cell>
          <cell r="M33062" t="str">
            <v>005</v>
          </cell>
          <cell r="V33062">
            <v>49085821</v>
          </cell>
          <cell r="AF33062">
            <v>3000000</v>
          </cell>
          <cell r="AJ33062">
            <v>0</v>
          </cell>
          <cell r="AT33062">
            <v>0</v>
          </cell>
          <cell r="AU33062">
            <v>0</v>
          </cell>
          <cell r="AV33062">
            <v>0</v>
          </cell>
        </row>
        <row r="33063">
          <cell r="D33063" t="str">
            <v>Савдо</v>
          </cell>
          <cell r="M33063" t="str">
            <v>006</v>
          </cell>
          <cell r="V33063">
            <v>2318333.3333333335</v>
          </cell>
          <cell r="AF33063">
            <v>0</v>
          </cell>
          <cell r="AJ33063">
            <v>0</v>
          </cell>
          <cell r="AT33063">
            <v>33000004</v>
          </cell>
          <cell r="AU33063">
            <v>33000004</v>
          </cell>
          <cell r="AV33063">
            <v>0</v>
          </cell>
        </row>
        <row r="33064">
          <cell r="D33064" t="str">
            <v>Савдо</v>
          </cell>
          <cell r="M33064" t="str">
            <v>002</v>
          </cell>
          <cell r="V33064">
            <v>166666.66666666666</v>
          </cell>
          <cell r="AF33064">
            <v>1000000</v>
          </cell>
          <cell r="AJ33064">
            <v>0</v>
          </cell>
          <cell r="AT33064">
            <v>0</v>
          </cell>
          <cell r="AU33064">
            <v>0</v>
          </cell>
          <cell r="AV33064">
            <v>0</v>
          </cell>
        </row>
        <row r="33065">
          <cell r="D33065" t="str">
            <v>Савдо</v>
          </cell>
          <cell r="M33065" t="str">
            <v>005</v>
          </cell>
          <cell r="V33065">
            <v>100000</v>
          </cell>
          <cell r="AF33065">
            <v>412500</v>
          </cell>
          <cell r="AJ33065">
            <v>0</v>
          </cell>
          <cell r="AT33065">
            <v>0</v>
          </cell>
          <cell r="AU33065">
            <v>0</v>
          </cell>
          <cell r="AV33065">
            <v>0</v>
          </cell>
        </row>
        <row r="33066">
          <cell r="D33066" t="str">
            <v>Савдо</v>
          </cell>
          <cell r="M33066" t="str">
            <v>033</v>
          </cell>
          <cell r="V33066">
            <v>23965000</v>
          </cell>
          <cell r="AF33066">
            <v>0</v>
          </cell>
          <cell r="AJ33066">
            <v>0</v>
          </cell>
          <cell r="AT33066">
            <v>0</v>
          </cell>
          <cell r="AU33066">
            <v>0</v>
          </cell>
          <cell r="AV33066">
            <v>0</v>
          </cell>
        </row>
        <row r="33067">
          <cell r="D33067" t="str">
            <v>Савдо</v>
          </cell>
          <cell r="M33067" t="str">
            <v>002</v>
          </cell>
          <cell r="V33067">
            <v>8926666.666666666</v>
          </cell>
          <cell r="AF33067">
            <v>2830000</v>
          </cell>
          <cell r="AJ33067">
            <v>0</v>
          </cell>
          <cell r="AT33067">
            <v>0</v>
          </cell>
          <cell r="AU33067">
            <v>0</v>
          </cell>
          <cell r="AV33067">
            <v>0</v>
          </cell>
        </row>
        <row r="33068">
          <cell r="D33068" t="str">
            <v>Савдо</v>
          </cell>
          <cell r="M33068" t="str">
            <v>055</v>
          </cell>
          <cell r="V33068">
            <v>50727333.333333336</v>
          </cell>
          <cell r="AF33068">
            <v>0</v>
          </cell>
          <cell r="AJ33068">
            <v>12000000</v>
          </cell>
          <cell r="AT33068">
            <v>359999999</v>
          </cell>
          <cell r="AU33068">
            <v>0</v>
          </cell>
          <cell r="AV33068">
            <v>0</v>
          </cell>
        </row>
        <row r="33069">
          <cell r="D33069" t="str">
            <v>Савдо</v>
          </cell>
          <cell r="M33069" t="str">
            <v>004</v>
          </cell>
          <cell r="V33069">
            <v>2631167</v>
          </cell>
          <cell r="AF33069">
            <v>0</v>
          </cell>
          <cell r="AJ33069">
            <v>0</v>
          </cell>
          <cell r="AT33069">
            <v>0</v>
          </cell>
          <cell r="AU33069">
            <v>0</v>
          </cell>
          <cell r="AV33069">
            <v>0</v>
          </cell>
        </row>
        <row r="33070">
          <cell r="D33070" t="str">
            <v>Савдо</v>
          </cell>
          <cell r="M33070" t="str">
            <v>004</v>
          </cell>
          <cell r="V33070">
            <v>25233333.333333332</v>
          </cell>
          <cell r="AF33070">
            <v>0</v>
          </cell>
          <cell r="AJ33070">
            <v>0</v>
          </cell>
          <cell r="AT33070">
            <v>200000000</v>
          </cell>
          <cell r="AU33070">
            <v>200000000</v>
          </cell>
          <cell r="AV33070">
            <v>0</v>
          </cell>
        </row>
        <row r="33071">
          <cell r="D33071" t="str">
            <v>Савдо</v>
          </cell>
          <cell r="M33071" t="str">
            <v>004</v>
          </cell>
          <cell r="V33071">
            <v>646666.66666666663</v>
          </cell>
          <cell r="AF33071">
            <v>822352</v>
          </cell>
          <cell r="AJ33071">
            <v>0</v>
          </cell>
          <cell r="AT33071">
            <v>0</v>
          </cell>
          <cell r="AU33071">
            <v>0</v>
          </cell>
          <cell r="AV33071">
            <v>0</v>
          </cell>
        </row>
        <row r="33072">
          <cell r="D33072" t="str">
            <v>Савдо</v>
          </cell>
          <cell r="M33072" t="str">
            <v>004</v>
          </cell>
          <cell r="V33072">
            <v>7100067.333333333</v>
          </cell>
          <cell r="AF33072">
            <v>1300000</v>
          </cell>
          <cell r="AJ33072">
            <v>0</v>
          </cell>
          <cell r="AT33072">
            <v>0</v>
          </cell>
          <cell r="AU33072">
            <v>0</v>
          </cell>
          <cell r="AV33072">
            <v>0</v>
          </cell>
        </row>
        <row r="33073">
          <cell r="D33073" t="str">
            <v>Савдо</v>
          </cell>
          <cell r="M33073" t="str">
            <v>004</v>
          </cell>
          <cell r="V33073">
            <v>26239261</v>
          </cell>
          <cell r="AF33073">
            <v>3401000</v>
          </cell>
          <cell r="AJ33073">
            <v>0</v>
          </cell>
          <cell r="AT33073">
            <v>0</v>
          </cell>
          <cell r="AU33073">
            <v>0</v>
          </cell>
          <cell r="AV33073">
            <v>0</v>
          </cell>
        </row>
        <row r="33074">
          <cell r="D33074" t="str">
            <v>Савдо</v>
          </cell>
          <cell r="M33074" t="str">
            <v>049</v>
          </cell>
          <cell r="V33074">
            <v>414009626</v>
          </cell>
          <cell r="AF33074">
            <v>25000059</v>
          </cell>
          <cell r="AJ33074">
            <v>25001000</v>
          </cell>
          <cell r="AT33074">
            <v>0</v>
          </cell>
          <cell r="AU33074">
            <v>0</v>
          </cell>
          <cell r="AV33074">
            <v>0</v>
          </cell>
        </row>
        <row r="33075">
          <cell r="D33075" t="str">
            <v>Савдо</v>
          </cell>
          <cell r="M33075" t="str">
            <v>053</v>
          </cell>
          <cell r="V33075">
            <v>10787533.333333334</v>
          </cell>
          <cell r="AF33075">
            <v>0</v>
          </cell>
          <cell r="AJ33075">
            <v>0</v>
          </cell>
          <cell r="AT33075">
            <v>0</v>
          </cell>
          <cell r="AU33075">
            <v>0</v>
          </cell>
          <cell r="AV33075">
            <v>0</v>
          </cell>
        </row>
        <row r="33076">
          <cell r="D33076" t="str">
            <v>Савдо</v>
          </cell>
          <cell r="M33076" t="str">
            <v>057</v>
          </cell>
          <cell r="V33076">
            <v>27550000</v>
          </cell>
          <cell r="AF33076">
            <v>0</v>
          </cell>
          <cell r="AJ33076">
            <v>8100000</v>
          </cell>
          <cell r="AT33076">
            <v>0</v>
          </cell>
          <cell r="AU33076">
            <v>0</v>
          </cell>
          <cell r="AV33076">
            <v>0</v>
          </cell>
        </row>
        <row r="33077">
          <cell r="D33077" t="str">
            <v>Савдо</v>
          </cell>
          <cell r="M33077" t="str">
            <v>002</v>
          </cell>
          <cell r="V33077">
            <v>1606670</v>
          </cell>
          <cell r="AF33077">
            <v>350000</v>
          </cell>
          <cell r="AJ33077">
            <v>0</v>
          </cell>
          <cell r="AT33077">
            <v>0</v>
          </cell>
          <cell r="AU33077">
            <v>0</v>
          </cell>
          <cell r="AV33077">
            <v>0</v>
          </cell>
        </row>
        <row r="33078">
          <cell r="D33078" t="str">
            <v>Савдо</v>
          </cell>
          <cell r="M33078" t="str">
            <v>003</v>
          </cell>
          <cell r="V33078">
            <v>2800000</v>
          </cell>
          <cell r="AF33078">
            <v>3</v>
          </cell>
          <cell r="AJ33078">
            <v>0</v>
          </cell>
          <cell r="AT33078">
            <v>0</v>
          </cell>
          <cell r="AU33078">
            <v>0</v>
          </cell>
          <cell r="AV33078">
            <v>0</v>
          </cell>
        </row>
        <row r="33079">
          <cell r="D33079" t="str">
            <v>Савдо</v>
          </cell>
          <cell r="M33079" t="str">
            <v>051</v>
          </cell>
          <cell r="V33079">
            <v>4</v>
          </cell>
          <cell r="AF33079">
            <v>0</v>
          </cell>
          <cell r="AJ33079">
            <v>0</v>
          </cell>
          <cell r="AT33079">
            <v>0</v>
          </cell>
          <cell r="AU33079">
            <v>0</v>
          </cell>
          <cell r="AV33079">
            <v>0</v>
          </cell>
        </row>
        <row r="33080">
          <cell r="D33080" t="str">
            <v>Савдо</v>
          </cell>
          <cell r="M33080" t="str">
            <v>055</v>
          </cell>
          <cell r="V33080">
            <v>296172230.66666669</v>
          </cell>
          <cell r="AF33080">
            <v>0</v>
          </cell>
          <cell r="AJ33080">
            <v>1021200</v>
          </cell>
          <cell r="AT33080">
            <v>0</v>
          </cell>
          <cell r="AU33080">
            <v>0</v>
          </cell>
          <cell r="AV33080">
            <v>0</v>
          </cell>
        </row>
        <row r="33081">
          <cell r="D33081" t="str">
            <v>Савдо</v>
          </cell>
          <cell r="M33081" t="str">
            <v>013</v>
          </cell>
          <cell r="V33081">
            <v>198148735.33333334</v>
          </cell>
          <cell r="AF33081">
            <v>4178191</v>
          </cell>
          <cell r="AJ33081">
            <v>33636438</v>
          </cell>
          <cell r="AT33081">
            <v>0</v>
          </cell>
          <cell r="AU33081">
            <v>0</v>
          </cell>
          <cell r="AV33081">
            <v>0</v>
          </cell>
        </row>
        <row r="33082">
          <cell r="D33082" t="str">
            <v>Савдо</v>
          </cell>
          <cell r="M33082" t="str">
            <v>014</v>
          </cell>
          <cell r="V33082">
            <v>133333.33333333334</v>
          </cell>
          <cell r="AF33082">
            <v>0</v>
          </cell>
          <cell r="AJ33082">
            <v>0</v>
          </cell>
          <cell r="AT33082">
            <v>0</v>
          </cell>
          <cell r="AU33082">
            <v>0</v>
          </cell>
          <cell r="AV33082">
            <v>0</v>
          </cell>
        </row>
        <row r="33083">
          <cell r="D33083" t="str">
            <v>Савдо</v>
          </cell>
          <cell r="M33083" t="str">
            <v>014</v>
          </cell>
          <cell r="V33083">
            <v>100000</v>
          </cell>
          <cell r="AF33083">
            <v>0</v>
          </cell>
          <cell r="AJ33083">
            <v>0</v>
          </cell>
          <cell r="AT33083">
            <v>0</v>
          </cell>
          <cell r="AU33083">
            <v>0</v>
          </cell>
          <cell r="AV33083">
            <v>0</v>
          </cell>
        </row>
        <row r="33084">
          <cell r="D33084" t="str">
            <v>Савдо</v>
          </cell>
          <cell r="M33084" t="str">
            <v>006</v>
          </cell>
          <cell r="V33084">
            <v>4542000.666666667</v>
          </cell>
          <cell r="AF33084">
            <v>0</v>
          </cell>
          <cell r="AJ33084">
            <v>0</v>
          </cell>
          <cell r="AT33084">
            <v>8000000</v>
          </cell>
          <cell r="AU33084">
            <v>8000000</v>
          </cell>
          <cell r="AV33084">
            <v>0</v>
          </cell>
        </row>
        <row r="33085">
          <cell r="D33085" t="str">
            <v>Савдо</v>
          </cell>
          <cell r="M33085" t="str">
            <v>049</v>
          </cell>
          <cell r="V33085">
            <v>26831285.666666668</v>
          </cell>
          <cell r="AF33085">
            <v>0</v>
          </cell>
          <cell r="AJ33085">
            <v>0</v>
          </cell>
          <cell r="AT33085">
            <v>0</v>
          </cell>
          <cell r="AU33085">
            <v>0</v>
          </cell>
          <cell r="AV33085">
            <v>0</v>
          </cell>
        </row>
        <row r="33086">
          <cell r="D33086" t="str">
            <v>Савдо</v>
          </cell>
          <cell r="M33086" t="str">
            <v>006</v>
          </cell>
          <cell r="V33086">
            <v>47727791.666666664</v>
          </cell>
          <cell r="AF33086">
            <v>0</v>
          </cell>
          <cell r="AJ33086">
            <v>0</v>
          </cell>
          <cell r="AT33086">
            <v>0</v>
          </cell>
          <cell r="AU33086">
            <v>0</v>
          </cell>
          <cell r="AV33086">
            <v>0</v>
          </cell>
        </row>
        <row r="33087">
          <cell r="D33087" t="str">
            <v>Савдо</v>
          </cell>
          <cell r="M33087" t="str">
            <v>009</v>
          </cell>
          <cell r="V33087">
            <v>10003333.333333334</v>
          </cell>
          <cell r="AF33087">
            <v>80800</v>
          </cell>
          <cell r="AJ33087">
            <v>361500</v>
          </cell>
          <cell r="AT33087">
            <v>0</v>
          </cell>
          <cell r="AU33087">
            <v>0</v>
          </cell>
          <cell r="AV33087">
            <v>0</v>
          </cell>
        </row>
        <row r="33088">
          <cell r="D33088" t="str">
            <v>Савдо</v>
          </cell>
          <cell r="M33088" t="str">
            <v>006</v>
          </cell>
          <cell r="V33088">
            <v>1103333.6666666667</v>
          </cell>
          <cell r="AF33088">
            <v>0</v>
          </cell>
          <cell r="AJ33088">
            <v>0</v>
          </cell>
          <cell r="AT33088">
            <v>0</v>
          </cell>
          <cell r="AU33088">
            <v>0</v>
          </cell>
          <cell r="AV33088">
            <v>0</v>
          </cell>
        </row>
        <row r="33089">
          <cell r="D33089" t="str">
            <v>Савдо</v>
          </cell>
          <cell r="M33089" t="str">
            <v>006</v>
          </cell>
          <cell r="V33089">
            <v>1383333.3333333333</v>
          </cell>
          <cell r="AF33089">
            <v>0</v>
          </cell>
          <cell r="AJ33089">
            <v>0</v>
          </cell>
          <cell r="AT33089">
            <v>26387094</v>
          </cell>
          <cell r="AU33089">
            <v>26387094</v>
          </cell>
          <cell r="AV33089">
            <v>0</v>
          </cell>
        </row>
        <row r="33090">
          <cell r="D33090" t="str">
            <v>Савдо</v>
          </cell>
          <cell r="M33090" t="str">
            <v>006</v>
          </cell>
          <cell r="V33090">
            <v>400000</v>
          </cell>
          <cell r="AF33090">
            <v>0</v>
          </cell>
          <cell r="AJ33090">
            <v>0</v>
          </cell>
          <cell r="AT33090">
            <v>0</v>
          </cell>
          <cell r="AU33090">
            <v>0</v>
          </cell>
          <cell r="AV33090">
            <v>0</v>
          </cell>
        </row>
        <row r="33091">
          <cell r="D33091" t="str">
            <v>Савдо</v>
          </cell>
          <cell r="M33091" t="str">
            <v>055</v>
          </cell>
          <cell r="V33091">
            <v>29716666.666666668</v>
          </cell>
          <cell r="AF33091">
            <v>2300000</v>
          </cell>
          <cell r="AJ33091">
            <v>1650000</v>
          </cell>
          <cell r="AT33091">
            <v>0</v>
          </cell>
          <cell r="AU33091">
            <v>0</v>
          </cell>
          <cell r="AV33091">
            <v>0</v>
          </cell>
        </row>
        <row r="33092">
          <cell r="D33092" t="str">
            <v>Савдо</v>
          </cell>
          <cell r="M33092" t="str">
            <v>051</v>
          </cell>
          <cell r="V33092">
            <v>1514974</v>
          </cell>
          <cell r="AF33092">
            <v>0</v>
          </cell>
          <cell r="AJ33092">
            <v>115570</v>
          </cell>
          <cell r="AT33092">
            <v>0</v>
          </cell>
          <cell r="AU33092">
            <v>0</v>
          </cell>
          <cell r="AV33092">
            <v>0</v>
          </cell>
        </row>
        <row r="33093">
          <cell r="D33093" t="str">
            <v>Савдо</v>
          </cell>
          <cell r="M33093" t="str">
            <v>033</v>
          </cell>
          <cell r="V33093">
            <v>75194833.333333328</v>
          </cell>
          <cell r="AF33093">
            <v>0</v>
          </cell>
          <cell r="AJ33093">
            <v>12935910</v>
          </cell>
          <cell r="AT33093">
            <v>0</v>
          </cell>
          <cell r="AU33093">
            <v>0</v>
          </cell>
          <cell r="AV33093">
            <v>0</v>
          </cell>
        </row>
        <row r="33094">
          <cell r="D33094" t="str">
            <v>Савдо</v>
          </cell>
          <cell r="M33094" t="str">
            <v>012</v>
          </cell>
          <cell r="V33094">
            <v>6789466.666666667</v>
          </cell>
          <cell r="AF33094">
            <v>7997653</v>
          </cell>
          <cell r="AJ33094">
            <v>1108778</v>
          </cell>
          <cell r="AT33094">
            <v>0</v>
          </cell>
          <cell r="AU33094">
            <v>0</v>
          </cell>
          <cell r="AV33094">
            <v>0</v>
          </cell>
        </row>
        <row r="33095">
          <cell r="D33095" t="str">
            <v>Савдо</v>
          </cell>
          <cell r="M33095" t="str">
            <v>014</v>
          </cell>
          <cell r="V33095">
            <v>35219166.666666664</v>
          </cell>
          <cell r="AF33095">
            <v>1145704</v>
          </cell>
          <cell r="AJ33095">
            <v>9819621</v>
          </cell>
          <cell r="AT33095">
            <v>472530522</v>
          </cell>
          <cell r="AU33095">
            <v>472530522</v>
          </cell>
          <cell r="AV33095">
            <v>0</v>
          </cell>
        </row>
        <row r="33096">
          <cell r="D33096" t="str">
            <v>Савдо</v>
          </cell>
          <cell r="M33096" t="str">
            <v>053</v>
          </cell>
          <cell r="V33096">
            <v>101614634.66666667</v>
          </cell>
          <cell r="AF33096">
            <v>15348435</v>
          </cell>
          <cell r="AJ33096">
            <v>26547225</v>
          </cell>
          <cell r="AT33096">
            <v>0</v>
          </cell>
          <cell r="AU33096">
            <v>0</v>
          </cell>
          <cell r="AV33096">
            <v>0</v>
          </cell>
        </row>
        <row r="33097">
          <cell r="D33097" t="str">
            <v>Савдо</v>
          </cell>
          <cell r="M33097" t="str">
            <v>005</v>
          </cell>
          <cell r="V33097">
            <v>7166933.333333333</v>
          </cell>
          <cell r="AF33097">
            <v>48090770</v>
          </cell>
          <cell r="AJ33097">
            <v>1519344</v>
          </cell>
          <cell r="AT33097">
            <v>56250000</v>
          </cell>
          <cell r="AU33097">
            <v>56250000</v>
          </cell>
          <cell r="AV33097">
            <v>0</v>
          </cell>
        </row>
        <row r="33098">
          <cell r="D33098" t="str">
            <v>Савдо</v>
          </cell>
          <cell r="M33098" t="str">
            <v>002</v>
          </cell>
          <cell r="V33098">
            <v>2751430</v>
          </cell>
          <cell r="AF33098">
            <v>0</v>
          </cell>
          <cell r="AJ33098">
            <v>49000</v>
          </cell>
          <cell r="AT33098">
            <v>0</v>
          </cell>
          <cell r="AU33098">
            <v>0</v>
          </cell>
          <cell r="AV33098">
            <v>0</v>
          </cell>
        </row>
        <row r="33099">
          <cell r="D33099" t="str">
            <v>Савдо</v>
          </cell>
          <cell r="M33099" t="str">
            <v>011</v>
          </cell>
          <cell r="V33099">
            <v>20151000</v>
          </cell>
          <cell r="AF33099">
            <v>0</v>
          </cell>
          <cell r="AJ33099">
            <v>0</v>
          </cell>
          <cell r="AT33099">
            <v>0</v>
          </cell>
          <cell r="AU33099">
            <v>0</v>
          </cell>
          <cell r="AV33099">
            <v>0</v>
          </cell>
        </row>
        <row r="33100">
          <cell r="D33100" t="str">
            <v>Савдо</v>
          </cell>
          <cell r="M33100" t="str">
            <v>009</v>
          </cell>
          <cell r="V33100">
            <v>41466666.666666664</v>
          </cell>
          <cell r="AF33100">
            <v>0</v>
          </cell>
          <cell r="AJ33100">
            <v>0</v>
          </cell>
          <cell r="AT33100">
            <v>0</v>
          </cell>
          <cell r="AU33100">
            <v>0</v>
          </cell>
          <cell r="AV33100">
            <v>0</v>
          </cell>
        </row>
        <row r="33101">
          <cell r="D33101" t="str">
            <v>Савдо</v>
          </cell>
          <cell r="M33101" t="str">
            <v>003</v>
          </cell>
          <cell r="V33101">
            <v>117830666.66666667</v>
          </cell>
          <cell r="AF33101">
            <v>5000000</v>
          </cell>
          <cell r="AJ33101">
            <v>5819350</v>
          </cell>
          <cell r="AT33101">
            <v>0</v>
          </cell>
          <cell r="AU33101">
            <v>0</v>
          </cell>
          <cell r="AV33101">
            <v>0</v>
          </cell>
        </row>
        <row r="33102">
          <cell r="D33102" t="str">
            <v>Савдо</v>
          </cell>
          <cell r="M33102" t="str">
            <v>053</v>
          </cell>
          <cell r="V33102">
            <v>38204824</v>
          </cell>
          <cell r="AF33102">
            <v>108846791</v>
          </cell>
          <cell r="AJ33102">
            <v>6667536</v>
          </cell>
          <cell r="AT33102">
            <v>0</v>
          </cell>
          <cell r="AU33102">
            <v>0</v>
          </cell>
          <cell r="AV33102">
            <v>0</v>
          </cell>
        </row>
        <row r="33103">
          <cell r="D33103" t="str">
            <v>Савдо</v>
          </cell>
          <cell r="M33103" t="str">
            <v>008</v>
          </cell>
          <cell r="V33103">
            <v>2602967.6666666665</v>
          </cell>
          <cell r="AF33103">
            <v>4091465</v>
          </cell>
          <cell r="AJ33103">
            <v>83832</v>
          </cell>
          <cell r="AT33103">
            <v>0</v>
          </cell>
          <cell r="AU33103">
            <v>0</v>
          </cell>
          <cell r="AV33103">
            <v>0</v>
          </cell>
        </row>
        <row r="33104">
          <cell r="D33104" t="str">
            <v>Савдо</v>
          </cell>
          <cell r="M33104" t="str">
            <v>014</v>
          </cell>
          <cell r="V33104">
            <v>35905084.666666664</v>
          </cell>
          <cell r="AF33104">
            <v>0</v>
          </cell>
          <cell r="AJ33104">
            <v>2973608</v>
          </cell>
          <cell r="AT33104">
            <v>230271619.25999999</v>
          </cell>
          <cell r="AU33104">
            <v>230271619.25999999</v>
          </cell>
          <cell r="AV33104">
            <v>0</v>
          </cell>
        </row>
        <row r="33105">
          <cell r="D33105" t="str">
            <v>Савдо</v>
          </cell>
          <cell r="M33105" t="str">
            <v>012</v>
          </cell>
          <cell r="V33105">
            <v>588333.33333333337</v>
          </cell>
          <cell r="AF33105">
            <v>0</v>
          </cell>
          <cell r="AJ33105">
            <v>0</v>
          </cell>
          <cell r="AT33105">
            <v>0</v>
          </cell>
          <cell r="AU33105">
            <v>0</v>
          </cell>
          <cell r="AV33105">
            <v>0</v>
          </cell>
        </row>
        <row r="33106">
          <cell r="D33106" t="str">
            <v>Савдо</v>
          </cell>
          <cell r="V33106">
            <v>91667.333333333328</v>
          </cell>
          <cell r="AF33106">
            <v>0</v>
          </cell>
          <cell r="AJ33106">
            <v>0</v>
          </cell>
          <cell r="AT33106">
            <v>0</v>
          </cell>
          <cell r="AU33106">
            <v>0</v>
          </cell>
          <cell r="AV33106">
            <v>0</v>
          </cell>
        </row>
        <row r="33107">
          <cell r="D33107" t="str">
            <v>Савдо</v>
          </cell>
          <cell r="M33107" t="str">
            <v>004</v>
          </cell>
          <cell r="V33107">
            <v>3303000</v>
          </cell>
          <cell r="AF33107">
            <v>0</v>
          </cell>
          <cell r="AJ33107">
            <v>0</v>
          </cell>
          <cell r="AT33107">
            <v>0</v>
          </cell>
          <cell r="AU33107">
            <v>0</v>
          </cell>
          <cell r="AV33107">
            <v>0</v>
          </cell>
        </row>
        <row r="33108">
          <cell r="D33108" t="str">
            <v>Савдо</v>
          </cell>
          <cell r="M33108" t="str">
            <v>005</v>
          </cell>
          <cell r="V33108">
            <v>3698250</v>
          </cell>
          <cell r="AF33108">
            <v>2611966</v>
          </cell>
          <cell r="AJ33108">
            <v>49900</v>
          </cell>
          <cell r="AT33108">
            <v>20737859</v>
          </cell>
          <cell r="AU33108">
            <v>20737859</v>
          </cell>
          <cell r="AV33108">
            <v>0</v>
          </cell>
        </row>
        <row r="33109">
          <cell r="D33109" t="str">
            <v>Савдо</v>
          </cell>
          <cell r="M33109" t="str">
            <v>003</v>
          </cell>
          <cell r="V33109">
            <v>786666.66666666663</v>
          </cell>
          <cell r="AF33109">
            <v>0</v>
          </cell>
          <cell r="AJ33109">
            <v>0</v>
          </cell>
          <cell r="AT33109">
            <v>0</v>
          </cell>
          <cell r="AU33109">
            <v>0</v>
          </cell>
          <cell r="AV33109">
            <v>0</v>
          </cell>
        </row>
        <row r="33110">
          <cell r="D33110" t="str">
            <v>Савдо</v>
          </cell>
          <cell r="M33110" t="str">
            <v>012</v>
          </cell>
          <cell r="V33110">
            <v>142679333.33333334</v>
          </cell>
          <cell r="AF33110">
            <v>0</v>
          </cell>
          <cell r="AJ33110">
            <v>0</v>
          </cell>
          <cell r="AT33110">
            <v>0</v>
          </cell>
          <cell r="AU33110">
            <v>0</v>
          </cell>
          <cell r="AV33110">
            <v>0</v>
          </cell>
        </row>
        <row r="33111">
          <cell r="D33111" t="str">
            <v>Савдо</v>
          </cell>
          <cell r="M33111" t="str">
            <v>003</v>
          </cell>
          <cell r="V33111">
            <v>34861333.333333336</v>
          </cell>
          <cell r="AF33111">
            <v>0</v>
          </cell>
          <cell r="AJ33111">
            <v>0</v>
          </cell>
          <cell r="AT33111">
            <v>0</v>
          </cell>
          <cell r="AU33111">
            <v>0</v>
          </cell>
          <cell r="AV33111">
            <v>0</v>
          </cell>
        </row>
        <row r="33112">
          <cell r="D33112" t="str">
            <v>Савдо</v>
          </cell>
          <cell r="M33112" t="str">
            <v>006</v>
          </cell>
          <cell r="V33112">
            <v>7377154.666666667</v>
          </cell>
          <cell r="AF33112">
            <v>1471778</v>
          </cell>
          <cell r="AJ33112">
            <v>1228762</v>
          </cell>
          <cell r="AT33112">
            <v>40932604</v>
          </cell>
          <cell r="AU33112">
            <v>40932604</v>
          </cell>
          <cell r="AV33112">
            <v>0</v>
          </cell>
        </row>
        <row r="33113">
          <cell r="D33113" t="str">
            <v>Савдо</v>
          </cell>
          <cell r="M33113" t="str">
            <v>004</v>
          </cell>
          <cell r="V33113">
            <v>38582333.333333336</v>
          </cell>
          <cell r="AF33113">
            <v>0</v>
          </cell>
          <cell r="AJ33113">
            <v>0</v>
          </cell>
          <cell r="AT33113">
            <v>315333333</v>
          </cell>
          <cell r="AU33113">
            <v>315333333</v>
          </cell>
          <cell r="AV33113">
            <v>0</v>
          </cell>
        </row>
        <row r="33114">
          <cell r="D33114" t="str">
            <v>Савдо</v>
          </cell>
          <cell r="M33114" t="str">
            <v>006</v>
          </cell>
          <cell r="V33114">
            <v>67574833.666666672</v>
          </cell>
          <cell r="AF33114">
            <v>193155474</v>
          </cell>
          <cell r="AJ33114">
            <v>0</v>
          </cell>
          <cell r="AT33114">
            <v>0</v>
          </cell>
          <cell r="AU33114">
            <v>0</v>
          </cell>
          <cell r="AV33114">
            <v>0</v>
          </cell>
        </row>
        <row r="33115">
          <cell r="D33115" t="str">
            <v>Савдо</v>
          </cell>
          <cell r="M33115" t="str">
            <v>012</v>
          </cell>
          <cell r="V33115">
            <v>26324713.333333332</v>
          </cell>
          <cell r="AF33115">
            <v>0</v>
          </cell>
          <cell r="AJ33115">
            <v>0</v>
          </cell>
          <cell r="AT33115">
            <v>50769674.519999996</v>
          </cell>
          <cell r="AU33115">
            <v>0</v>
          </cell>
          <cell r="AV33115">
            <v>50769674.519999996</v>
          </cell>
        </row>
        <row r="33116">
          <cell r="D33116" t="str">
            <v>Савдо</v>
          </cell>
          <cell r="M33116" t="str">
            <v>004</v>
          </cell>
          <cell r="V33116">
            <v>8100333.333333333</v>
          </cell>
          <cell r="AF33116">
            <v>51625000</v>
          </cell>
          <cell r="AJ33116">
            <v>0</v>
          </cell>
          <cell r="AT33116">
            <v>35000000</v>
          </cell>
          <cell r="AU33116">
            <v>35000000</v>
          </cell>
          <cell r="AV33116">
            <v>0</v>
          </cell>
        </row>
        <row r="33117">
          <cell r="D33117" t="str">
            <v>Савдо</v>
          </cell>
          <cell r="M33117" t="str">
            <v>009</v>
          </cell>
          <cell r="V33117">
            <v>27333334</v>
          </cell>
          <cell r="AF33117">
            <v>0</v>
          </cell>
          <cell r="AJ33117">
            <v>0</v>
          </cell>
          <cell r="AT33117">
            <v>0</v>
          </cell>
          <cell r="AU33117">
            <v>0</v>
          </cell>
          <cell r="AV33117">
            <v>0</v>
          </cell>
        </row>
        <row r="33118">
          <cell r="D33118" t="str">
            <v>Савдо</v>
          </cell>
          <cell r="M33118" t="str">
            <v>003</v>
          </cell>
          <cell r="V33118">
            <v>17802666.666666668</v>
          </cell>
          <cell r="AF33118">
            <v>0</v>
          </cell>
          <cell r="AJ33118">
            <v>0</v>
          </cell>
          <cell r="AT33118">
            <v>0</v>
          </cell>
          <cell r="AU33118">
            <v>0</v>
          </cell>
          <cell r="AV33118">
            <v>0</v>
          </cell>
        </row>
        <row r="33119">
          <cell r="D33119" t="str">
            <v>Савдо</v>
          </cell>
          <cell r="M33119" t="str">
            <v>004</v>
          </cell>
          <cell r="V33119">
            <v>700000.33333333337</v>
          </cell>
          <cell r="AF33119">
            <v>0</v>
          </cell>
          <cell r="AJ33119">
            <v>0</v>
          </cell>
          <cell r="AT33119">
            <v>0</v>
          </cell>
          <cell r="AU33119">
            <v>0</v>
          </cell>
          <cell r="AV33119">
            <v>0</v>
          </cell>
        </row>
        <row r="33120">
          <cell r="D33120" t="str">
            <v>Савдо</v>
          </cell>
          <cell r="M33120" t="str">
            <v>005</v>
          </cell>
          <cell r="V33120">
            <v>1600000</v>
          </cell>
          <cell r="AF33120">
            <v>0</v>
          </cell>
          <cell r="AJ33120">
            <v>0</v>
          </cell>
          <cell r="AT33120">
            <v>0</v>
          </cell>
          <cell r="AU33120">
            <v>0</v>
          </cell>
          <cell r="AV33120">
            <v>0</v>
          </cell>
        </row>
        <row r="33121">
          <cell r="D33121" t="str">
            <v>Савдо</v>
          </cell>
          <cell r="M33121" t="str">
            <v>002</v>
          </cell>
          <cell r="V33121">
            <v>165461899</v>
          </cell>
          <cell r="AF33121">
            <v>53249000</v>
          </cell>
          <cell r="AJ33121">
            <v>41912000</v>
          </cell>
          <cell r="AT33121">
            <v>395822666</v>
          </cell>
          <cell r="AU33121">
            <v>395822666</v>
          </cell>
          <cell r="AV33121">
            <v>0</v>
          </cell>
        </row>
        <row r="33122">
          <cell r="D33122" t="str">
            <v>Савдо</v>
          </cell>
          <cell r="M33122" t="str">
            <v>006</v>
          </cell>
          <cell r="V33122">
            <v>588333.33333333337</v>
          </cell>
          <cell r="AF33122">
            <v>630000</v>
          </cell>
          <cell r="AJ33122">
            <v>0</v>
          </cell>
          <cell r="AT33122">
            <v>0</v>
          </cell>
          <cell r="AU33122">
            <v>0</v>
          </cell>
          <cell r="AV33122">
            <v>0</v>
          </cell>
        </row>
        <row r="33123">
          <cell r="D33123" t="str">
            <v>Савдо</v>
          </cell>
          <cell r="M33123" t="str">
            <v>006</v>
          </cell>
          <cell r="V33123">
            <v>212550485</v>
          </cell>
          <cell r="AF33123">
            <v>24</v>
          </cell>
          <cell r="AJ33123">
            <v>0</v>
          </cell>
          <cell r="AT33123">
            <v>0</v>
          </cell>
          <cell r="AU33123">
            <v>0</v>
          </cell>
          <cell r="AV33123">
            <v>0</v>
          </cell>
        </row>
        <row r="33124">
          <cell r="D33124" t="str">
            <v>Савдо</v>
          </cell>
          <cell r="M33124" t="str">
            <v>004</v>
          </cell>
          <cell r="V33124">
            <v>246636666.66666666</v>
          </cell>
          <cell r="AF33124">
            <v>130000000</v>
          </cell>
          <cell r="AJ33124">
            <v>12150000</v>
          </cell>
          <cell r="AT33124">
            <v>50000000</v>
          </cell>
          <cell r="AU33124">
            <v>50000000</v>
          </cell>
          <cell r="AV33124">
            <v>0</v>
          </cell>
        </row>
        <row r="33125">
          <cell r="D33125" t="str">
            <v>Савдо</v>
          </cell>
          <cell r="M33125" t="str">
            <v>055</v>
          </cell>
          <cell r="V33125">
            <v>21722267.666666668</v>
          </cell>
          <cell r="AF33125">
            <v>36198296</v>
          </cell>
          <cell r="AJ33125">
            <v>6229204</v>
          </cell>
          <cell r="AT33125">
            <v>0</v>
          </cell>
          <cell r="AU33125">
            <v>0</v>
          </cell>
          <cell r="AV33125">
            <v>0</v>
          </cell>
        </row>
        <row r="33126">
          <cell r="D33126" t="str">
            <v>Савдо</v>
          </cell>
          <cell r="M33126" t="str">
            <v>006</v>
          </cell>
          <cell r="V33126">
            <v>19392370.666666668</v>
          </cell>
          <cell r="AF33126">
            <v>0</v>
          </cell>
          <cell r="AJ33126">
            <v>0</v>
          </cell>
          <cell r="AT33126">
            <v>15555554</v>
          </cell>
          <cell r="AU33126">
            <v>15555554</v>
          </cell>
          <cell r="AV33126">
            <v>0</v>
          </cell>
        </row>
        <row r="33127">
          <cell r="D33127" t="str">
            <v>Савдо</v>
          </cell>
          <cell r="M33127" t="str">
            <v>004</v>
          </cell>
          <cell r="V33127">
            <v>3400666.6666666665</v>
          </cell>
          <cell r="AF33127">
            <v>0</v>
          </cell>
          <cell r="AJ33127">
            <v>1703</v>
          </cell>
          <cell r="AT33127">
            <v>83298297</v>
          </cell>
          <cell r="AU33127">
            <v>83298297</v>
          </cell>
          <cell r="AV33127">
            <v>0</v>
          </cell>
        </row>
        <row r="33128">
          <cell r="D33128" t="str">
            <v>Савдо</v>
          </cell>
          <cell r="M33128" t="str">
            <v>004</v>
          </cell>
          <cell r="V33128">
            <v>150000</v>
          </cell>
          <cell r="AF33128">
            <v>0</v>
          </cell>
          <cell r="AJ33128">
            <v>0</v>
          </cell>
          <cell r="AT33128">
            <v>0</v>
          </cell>
          <cell r="AU33128">
            <v>0</v>
          </cell>
          <cell r="AV33128">
            <v>0</v>
          </cell>
        </row>
        <row r="33129">
          <cell r="D33129" t="str">
            <v>Савдо</v>
          </cell>
          <cell r="M33129" t="str">
            <v>006</v>
          </cell>
          <cell r="V33129">
            <v>223333.33333333334</v>
          </cell>
          <cell r="AF33129">
            <v>0</v>
          </cell>
          <cell r="AJ33129">
            <v>0</v>
          </cell>
          <cell r="AT33129">
            <v>0</v>
          </cell>
          <cell r="AU33129">
            <v>0</v>
          </cell>
          <cell r="AV33129">
            <v>0</v>
          </cell>
        </row>
        <row r="33130">
          <cell r="D33130" t="str">
            <v>Савдо</v>
          </cell>
          <cell r="M33130" t="str">
            <v>008</v>
          </cell>
          <cell r="V33130">
            <v>16666.666666666668</v>
          </cell>
          <cell r="AF33130">
            <v>0</v>
          </cell>
          <cell r="AJ33130">
            <v>0</v>
          </cell>
          <cell r="AT33130">
            <v>0</v>
          </cell>
          <cell r="AU33130">
            <v>0</v>
          </cell>
          <cell r="AV33130">
            <v>0</v>
          </cell>
        </row>
        <row r="33131">
          <cell r="D33131" t="str">
            <v>Савдо</v>
          </cell>
          <cell r="M33131" t="str">
            <v>005</v>
          </cell>
          <cell r="V33131">
            <v>4700000</v>
          </cell>
          <cell r="AF33131">
            <v>0</v>
          </cell>
          <cell r="AJ33131">
            <v>0</v>
          </cell>
          <cell r="AT33131">
            <v>0</v>
          </cell>
          <cell r="AU33131">
            <v>0</v>
          </cell>
          <cell r="AV33131">
            <v>0</v>
          </cell>
        </row>
        <row r="33132">
          <cell r="D33132" t="str">
            <v>Савдо</v>
          </cell>
          <cell r="M33132" t="str">
            <v>004</v>
          </cell>
          <cell r="V33132">
            <v>5788500</v>
          </cell>
          <cell r="AF33132">
            <v>0</v>
          </cell>
          <cell r="AJ33132">
            <v>0</v>
          </cell>
          <cell r="AT33132">
            <v>0</v>
          </cell>
          <cell r="AU33132">
            <v>0</v>
          </cell>
          <cell r="AV33132">
            <v>0</v>
          </cell>
        </row>
        <row r="33133">
          <cell r="D33133" t="str">
            <v>Савдо</v>
          </cell>
          <cell r="M33133" t="str">
            <v>006</v>
          </cell>
          <cell r="V33133">
            <v>409666.66666666669</v>
          </cell>
          <cell r="AF33133">
            <v>0</v>
          </cell>
          <cell r="AJ33133">
            <v>0</v>
          </cell>
          <cell r="AT33133">
            <v>0</v>
          </cell>
          <cell r="AU33133">
            <v>0</v>
          </cell>
          <cell r="AV33133">
            <v>0</v>
          </cell>
        </row>
        <row r="33134">
          <cell r="D33134" t="str">
            <v>Савдо</v>
          </cell>
          <cell r="M33134" t="str">
            <v>005</v>
          </cell>
          <cell r="V33134">
            <v>100000</v>
          </cell>
          <cell r="AF33134">
            <v>0</v>
          </cell>
          <cell r="AJ33134">
            <v>0</v>
          </cell>
          <cell r="AT33134">
            <v>0</v>
          </cell>
          <cell r="AU33134">
            <v>0</v>
          </cell>
          <cell r="AV33134">
            <v>0</v>
          </cell>
        </row>
        <row r="33135">
          <cell r="D33135" t="str">
            <v>Савдо</v>
          </cell>
          <cell r="M33135" t="str">
            <v>005</v>
          </cell>
          <cell r="V33135">
            <v>376000</v>
          </cell>
          <cell r="AF33135">
            <v>0</v>
          </cell>
          <cell r="AJ33135">
            <v>0</v>
          </cell>
          <cell r="AT33135">
            <v>0</v>
          </cell>
          <cell r="AU33135">
            <v>0</v>
          </cell>
          <cell r="AV33135">
            <v>0</v>
          </cell>
        </row>
        <row r="33136">
          <cell r="D33136" t="str">
            <v>Савдо</v>
          </cell>
          <cell r="M33136" t="str">
            <v>004</v>
          </cell>
          <cell r="V33136">
            <v>2134003.3333333335</v>
          </cell>
          <cell r="AF33136">
            <v>0</v>
          </cell>
          <cell r="AJ33136">
            <v>300000</v>
          </cell>
          <cell r="AT33136">
            <v>6900000</v>
          </cell>
          <cell r="AU33136">
            <v>6900000</v>
          </cell>
          <cell r="AV33136">
            <v>0</v>
          </cell>
        </row>
        <row r="33137">
          <cell r="D33137" t="str">
            <v>Савдо</v>
          </cell>
          <cell r="M33137" t="str">
            <v>006</v>
          </cell>
          <cell r="V33137">
            <v>254760603</v>
          </cell>
          <cell r="AF33137">
            <v>0</v>
          </cell>
          <cell r="AJ33137">
            <v>0</v>
          </cell>
          <cell r="AT33137">
            <v>0</v>
          </cell>
          <cell r="AU33137">
            <v>0</v>
          </cell>
          <cell r="AV33137">
            <v>0</v>
          </cell>
        </row>
        <row r="33138">
          <cell r="D33138" t="str">
            <v>Савдо</v>
          </cell>
          <cell r="M33138" t="str">
            <v>004</v>
          </cell>
          <cell r="V33138">
            <v>51695000</v>
          </cell>
          <cell r="AF33138">
            <v>0</v>
          </cell>
          <cell r="AJ33138">
            <v>27455</v>
          </cell>
          <cell r="AT33138">
            <v>0</v>
          </cell>
          <cell r="AU33138">
            <v>0</v>
          </cell>
          <cell r="AV33138">
            <v>0</v>
          </cell>
        </row>
        <row r="33139">
          <cell r="D33139" t="str">
            <v>Савдо</v>
          </cell>
          <cell r="M33139" t="str">
            <v>004</v>
          </cell>
          <cell r="V33139">
            <v>4241666.666666667</v>
          </cell>
          <cell r="AF33139">
            <v>2500000</v>
          </cell>
          <cell r="AJ33139">
            <v>0</v>
          </cell>
          <cell r="AT33139">
            <v>0</v>
          </cell>
          <cell r="AU33139">
            <v>0</v>
          </cell>
          <cell r="AV33139">
            <v>0</v>
          </cell>
        </row>
        <row r="33140">
          <cell r="D33140" t="str">
            <v>Савдо</v>
          </cell>
          <cell r="M33140" t="str">
            <v>006</v>
          </cell>
          <cell r="V33140">
            <v>49627412.666666664</v>
          </cell>
          <cell r="AF33140">
            <v>0</v>
          </cell>
          <cell r="AJ33140">
            <v>0</v>
          </cell>
          <cell r="AT33140">
            <v>188879841</v>
          </cell>
          <cell r="AU33140">
            <v>188879841</v>
          </cell>
          <cell r="AV33140">
            <v>0</v>
          </cell>
        </row>
        <row r="33141">
          <cell r="D33141" t="str">
            <v>Савдо</v>
          </cell>
          <cell r="M33141" t="str">
            <v>012</v>
          </cell>
          <cell r="V33141">
            <v>17526000</v>
          </cell>
          <cell r="AF33141">
            <v>0</v>
          </cell>
          <cell r="AJ33141">
            <v>0</v>
          </cell>
          <cell r="AT33141">
            <v>321899848</v>
          </cell>
          <cell r="AU33141">
            <v>0</v>
          </cell>
          <cell r="AV33141">
            <v>321899848</v>
          </cell>
        </row>
        <row r="33142">
          <cell r="D33142" t="str">
            <v>Савдо</v>
          </cell>
          <cell r="M33142" t="str">
            <v>014</v>
          </cell>
          <cell r="V33142">
            <v>2833333.3333333335</v>
          </cell>
          <cell r="AF33142">
            <v>0</v>
          </cell>
          <cell r="AJ33142">
            <v>0</v>
          </cell>
          <cell r="AT33142">
            <v>0</v>
          </cell>
          <cell r="AU33142">
            <v>0</v>
          </cell>
          <cell r="AV33142">
            <v>0</v>
          </cell>
        </row>
        <row r="33143">
          <cell r="D33143" t="str">
            <v>Савдо</v>
          </cell>
          <cell r="M33143" t="str">
            <v>006</v>
          </cell>
          <cell r="V33143">
            <v>3149000</v>
          </cell>
          <cell r="AF33143">
            <v>440000</v>
          </cell>
          <cell r="AJ33143">
            <v>0</v>
          </cell>
          <cell r="AT33143">
            <v>220000000</v>
          </cell>
          <cell r="AU33143">
            <v>220000000</v>
          </cell>
          <cell r="AV33143">
            <v>0</v>
          </cell>
        </row>
        <row r="33144">
          <cell r="D33144" t="str">
            <v>Савдо</v>
          </cell>
          <cell r="M33144" t="str">
            <v>012</v>
          </cell>
          <cell r="V33144">
            <v>521667</v>
          </cell>
          <cell r="AF33144">
            <v>0</v>
          </cell>
          <cell r="AJ33144">
            <v>0</v>
          </cell>
          <cell r="AT33144">
            <v>0</v>
          </cell>
          <cell r="AU33144">
            <v>0</v>
          </cell>
          <cell r="AV33144">
            <v>0</v>
          </cell>
        </row>
        <row r="33145">
          <cell r="D33145" t="str">
            <v>Савдо</v>
          </cell>
          <cell r="M33145" t="str">
            <v>031</v>
          </cell>
          <cell r="V33145">
            <v>5034333.333333333</v>
          </cell>
          <cell r="AF33145">
            <v>1362270</v>
          </cell>
          <cell r="AJ33145">
            <v>1342310</v>
          </cell>
          <cell r="AT33145">
            <v>0</v>
          </cell>
          <cell r="AU33145">
            <v>0</v>
          </cell>
          <cell r="AV33145">
            <v>0</v>
          </cell>
        </row>
        <row r="33146">
          <cell r="D33146" t="str">
            <v>Савдо</v>
          </cell>
          <cell r="M33146" t="str">
            <v>006</v>
          </cell>
          <cell r="V33146">
            <v>166666.66666666666</v>
          </cell>
          <cell r="AF33146">
            <v>0</v>
          </cell>
          <cell r="AJ33146">
            <v>0</v>
          </cell>
          <cell r="AT33146">
            <v>0</v>
          </cell>
          <cell r="AU33146">
            <v>0</v>
          </cell>
          <cell r="AV33146">
            <v>0</v>
          </cell>
        </row>
        <row r="33147">
          <cell r="D33147" t="str">
            <v>Савдо</v>
          </cell>
          <cell r="M33147" t="str">
            <v>002</v>
          </cell>
          <cell r="V33147">
            <v>1090000</v>
          </cell>
          <cell r="AF33147">
            <v>0</v>
          </cell>
          <cell r="AJ33147">
            <v>0</v>
          </cell>
          <cell r="AT33147">
            <v>0</v>
          </cell>
          <cell r="AU33147">
            <v>0</v>
          </cell>
          <cell r="AV33147">
            <v>0</v>
          </cell>
        </row>
        <row r="33148">
          <cell r="D33148" t="str">
            <v>Савдо</v>
          </cell>
          <cell r="M33148" t="str">
            <v>002</v>
          </cell>
          <cell r="V33148">
            <v>35644898</v>
          </cell>
          <cell r="AF33148">
            <v>220558</v>
          </cell>
          <cell r="AJ33148">
            <v>6758148</v>
          </cell>
          <cell r="AT33148">
            <v>0</v>
          </cell>
          <cell r="AU33148">
            <v>0</v>
          </cell>
          <cell r="AV33148">
            <v>0</v>
          </cell>
        </row>
        <row r="33149">
          <cell r="D33149" t="str">
            <v>Савдо</v>
          </cell>
          <cell r="M33149" t="str">
            <v>012</v>
          </cell>
          <cell r="V33149">
            <v>299166666.66666669</v>
          </cell>
          <cell r="AF33149">
            <v>8000000</v>
          </cell>
          <cell r="AJ33149">
            <v>0</v>
          </cell>
          <cell r="AT33149">
            <v>0</v>
          </cell>
          <cell r="AU33149">
            <v>0</v>
          </cell>
          <cell r="AV33149">
            <v>0</v>
          </cell>
        </row>
        <row r="33150">
          <cell r="D33150" t="str">
            <v>Савдо</v>
          </cell>
          <cell r="M33150" t="str">
            <v>003</v>
          </cell>
          <cell r="V33150">
            <v>1575766.6666666667</v>
          </cell>
          <cell r="AF33150">
            <v>0</v>
          </cell>
          <cell r="AJ33150">
            <v>0</v>
          </cell>
          <cell r="AT33150">
            <v>0</v>
          </cell>
          <cell r="AU33150">
            <v>0</v>
          </cell>
          <cell r="AV33150">
            <v>0</v>
          </cell>
        </row>
        <row r="33151">
          <cell r="D33151" t="str">
            <v>Савдо</v>
          </cell>
          <cell r="M33151" t="str">
            <v>002</v>
          </cell>
          <cell r="V33151">
            <v>37236680.666666664</v>
          </cell>
          <cell r="AF33151">
            <v>0</v>
          </cell>
          <cell r="AJ33151">
            <v>2994000</v>
          </cell>
          <cell r="AT33151">
            <v>0</v>
          </cell>
          <cell r="AU33151">
            <v>0</v>
          </cell>
          <cell r="AV33151">
            <v>0</v>
          </cell>
        </row>
        <row r="33152">
          <cell r="D33152" t="str">
            <v>Савдо</v>
          </cell>
          <cell r="M33152" t="str">
            <v>011</v>
          </cell>
          <cell r="V33152">
            <v>4316310</v>
          </cell>
          <cell r="AF33152">
            <v>0</v>
          </cell>
          <cell r="AJ33152">
            <v>0</v>
          </cell>
          <cell r="AT33152">
            <v>0</v>
          </cell>
          <cell r="AU33152">
            <v>0</v>
          </cell>
          <cell r="AV33152">
            <v>0</v>
          </cell>
        </row>
        <row r="33153">
          <cell r="D33153" t="str">
            <v>Савдо</v>
          </cell>
          <cell r="M33153" t="str">
            <v>012</v>
          </cell>
          <cell r="V33153">
            <v>71050853.333333328</v>
          </cell>
          <cell r="AF33153">
            <v>0</v>
          </cell>
          <cell r="AJ33153">
            <v>0</v>
          </cell>
          <cell r="AT33153">
            <v>0</v>
          </cell>
          <cell r="AU33153">
            <v>0</v>
          </cell>
          <cell r="AV33153">
            <v>0</v>
          </cell>
        </row>
        <row r="33154">
          <cell r="D33154" t="str">
            <v>Савдо</v>
          </cell>
          <cell r="M33154" t="str">
            <v>012</v>
          </cell>
          <cell r="V33154">
            <v>31804000</v>
          </cell>
          <cell r="AF33154">
            <v>4970040</v>
          </cell>
          <cell r="AJ33154">
            <v>3320346</v>
          </cell>
          <cell r="AT33154">
            <v>244429924</v>
          </cell>
          <cell r="AU33154">
            <v>244429924</v>
          </cell>
          <cell r="AV33154">
            <v>0</v>
          </cell>
        </row>
        <row r="33155">
          <cell r="D33155" t="str">
            <v>Савдо</v>
          </cell>
          <cell r="V33155">
            <v>2</v>
          </cell>
          <cell r="AF33155">
            <v>0</v>
          </cell>
          <cell r="AJ33155">
            <v>0</v>
          </cell>
          <cell r="AT33155">
            <v>0</v>
          </cell>
          <cell r="AU33155">
            <v>0</v>
          </cell>
          <cell r="AV33155">
            <v>0</v>
          </cell>
        </row>
        <row r="33156">
          <cell r="D33156" t="str">
            <v>Савдо</v>
          </cell>
          <cell r="M33156" t="str">
            <v>012</v>
          </cell>
          <cell r="V33156">
            <v>107606133.33333333</v>
          </cell>
          <cell r="AF33156">
            <v>2500000</v>
          </cell>
          <cell r="AJ33156">
            <v>27715478</v>
          </cell>
          <cell r="AT33156">
            <v>278961903</v>
          </cell>
          <cell r="AU33156">
            <v>278961903</v>
          </cell>
          <cell r="AV33156">
            <v>0</v>
          </cell>
        </row>
        <row r="33157">
          <cell r="D33157" t="str">
            <v>Савдо</v>
          </cell>
          <cell r="M33157" t="str">
            <v>006</v>
          </cell>
          <cell r="V33157">
            <v>5740833.666666667</v>
          </cell>
          <cell r="AF33157">
            <v>515467</v>
          </cell>
          <cell r="AJ33157">
            <v>36926</v>
          </cell>
          <cell r="AT33157">
            <v>25189801</v>
          </cell>
          <cell r="AU33157">
            <v>25189801</v>
          </cell>
          <cell r="AV33157">
            <v>0</v>
          </cell>
        </row>
        <row r="33158">
          <cell r="D33158" t="str">
            <v>Савдо</v>
          </cell>
          <cell r="M33158" t="str">
            <v>006</v>
          </cell>
          <cell r="V33158">
            <v>1320000</v>
          </cell>
          <cell r="AF33158">
            <v>580000</v>
          </cell>
          <cell r="AJ33158">
            <v>0</v>
          </cell>
          <cell r="AT33158">
            <v>24502934</v>
          </cell>
          <cell r="AU33158">
            <v>24502934</v>
          </cell>
          <cell r="AV33158">
            <v>0</v>
          </cell>
        </row>
        <row r="33159">
          <cell r="D33159" t="str">
            <v>Савдо</v>
          </cell>
          <cell r="M33159" t="str">
            <v>006</v>
          </cell>
          <cell r="V33159">
            <v>2570000</v>
          </cell>
          <cell r="AF33159">
            <v>0</v>
          </cell>
          <cell r="AJ33159">
            <v>0</v>
          </cell>
          <cell r="AT33159">
            <v>26353152</v>
          </cell>
          <cell r="AU33159">
            <v>26353152</v>
          </cell>
          <cell r="AV33159">
            <v>0</v>
          </cell>
        </row>
        <row r="33160">
          <cell r="D33160" t="str">
            <v>Савдо</v>
          </cell>
          <cell r="M33160" t="str">
            <v>014</v>
          </cell>
          <cell r="V33160">
            <v>3.3333333333333335</v>
          </cell>
          <cell r="AF33160">
            <v>0</v>
          </cell>
          <cell r="AJ33160">
            <v>0</v>
          </cell>
          <cell r="AT33160">
            <v>332318142</v>
          </cell>
          <cell r="AU33160">
            <v>332318142</v>
          </cell>
          <cell r="AV33160">
            <v>0</v>
          </cell>
        </row>
        <row r="33161">
          <cell r="D33161" t="str">
            <v>Савдо</v>
          </cell>
          <cell r="M33161" t="str">
            <v>031</v>
          </cell>
          <cell r="V33161">
            <v>104770500</v>
          </cell>
          <cell r="AF33161">
            <v>13041764</v>
          </cell>
          <cell r="AJ33161">
            <v>8715682</v>
          </cell>
          <cell r="AT33161">
            <v>0</v>
          </cell>
          <cell r="AU33161">
            <v>0</v>
          </cell>
          <cell r="AV33161">
            <v>0</v>
          </cell>
        </row>
        <row r="33162">
          <cell r="D33162" t="str">
            <v>Савдо</v>
          </cell>
          <cell r="M33162" t="str">
            <v>002</v>
          </cell>
          <cell r="V33162">
            <v>213333.33333333334</v>
          </cell>
          <cell r="AF33162">
            <v>0</v>
          </cell>
          <cell r="AJ33162">
            <v>0</v>
          </cell>
          <cell r="AT33162">
            <v>0</v>
          </cell>
          <cell r="AU33162">
            <v>0</v>
          </cell>
          <cell r="AV33162">
            <v>0</v>
          </cell>
        </row>
        <row r="33163">
          <cell r="D33163" t="str">
            <v>Савдо</v>
          </cell>
          <cell r="M33163" t="str">
            <v>006</v>
          </cell>
          <cell r="V33163">
            <v>465593000</v>
          </cell>
          <cell r="AF33163">
            <v>0</v>
          </cell>
          <cell r="AJ33163">
            <v>0</v>
          </cell>
          <cell r="AT33163">
            <v>1733333334</v>
          </cell>
          <cell r="AU33163">
            <v>1733333334</v>
          </cell>
          <cell r="AV33163">
            <v>0</v>
          </cell>
        </row>
        <row r="33164">
          <cell r="D33164" t="str">
            <v>Савдо</v>
          </cell>
          <cell r="M33164" t="str">
            <v>012</v>
          </cell>
          <cell r="V33164">
            <v>37966667</v>
          </cell>
          <cell r="AF33164">
            <v>0</v>
          </cell>
          <cell r="AJ33164">
            <v>4700000</v>
          </cell>
          <cell r="AT33164">
            <v>214813947</v>
          </cell>
          <cell r="AU33164">
            <v>214813947</v>
          </cell>
          <cell r="AV33164">
            <v>0</v>
          </cell>
        </row>
        <row r="33165">
          <cell r="D33165" t="str">
            <v>Савдо</v>
          </cell>
          <cell r="M33165" t="str">
            <v>057</v>
          </cell>
          <cell r="V33165">
            <v>6046504.666666667</v>
          </cell>
          <cell r="AF33165">
            <v>0</v>
          </cell>
          <cell r="AJ33165">
            <v>0</v>
          </cell>
          <cell r="AT33165">
            <v>0</v>
          </cell>
          <cell r="AU33165">
            <v>0</v>
          </cell>
          <cell r="AV33165">
            <v>0</v>
          </cell>
        </row>
        <row r="33166">
          <cell r="D33166" t="str">
            <v>Савдо</v>
          </cell>
          <cell r="M33166" t="str">
            <v>012</v>
          </cell>
          <cell r="V33166">
            <v>16489606.666666666</v>
          </cell>
          <cell r="AF33166">
            <v>170858</v>
          </cell>
          <cell r="AJ33166">
            <v>219660</v>
          </cell>
          <cell r="AT33166">
            <v>35281680</v>
          </cell>
          <cell r="AU33166">
            <v>0</v>
          </cell>
          <cell r="AV33166">
            <v>0</v>
          </cell>
        </row>
        <row r="33167">
          <cell r="D33167" t="str">
            <v>Савдо</v>
          </cell>
          <cell r="M33167" t="str">
            <v>003</v>
          </cell>
          <cell r="V33167">
            <v>19193782.333333332</v>
          </cell>
          <cell r="AF33167">
            <v>0</v>
          </cell>
          <cell r="AJ33167">
            <v>0</v>
          </cell>
          <cell r="AT33167">
            <v>0</v>
          </cell>
          <cell r="AU33167">
            <v>0</v>
          </cell>
          <cell r="AV33167">
            <v>0</v>
          </cell>
        </row>
        <row r="33168">
          <cell r="D33168" t="str">
            <v>Савдо</v>
          </cell>
          <cell r="M33168" t="str">
            <v>002</v>
          </cell>
          <cell r="V33168">
            <v>145051666.66666666</v>
          </cell>
          <cell r="AF33168">
            <v>12350000</v>
          </cell>
          <cell r="AJ33168">
            <v>3000000</v>
          </cell>
          <cell r="AT33168">
            <v>0</v>
          </cell>
          <cell r="AU33168">
            <v>0</v>
          </cell>
          <cell r="AV33168">
            <v>0</v>
          </cell>
        </row>
        <row r="33169">
          <cell r="D33169" t="str">
            <v>Савдо</v>
          </cell>
          <cell r="M33169" t="str">
            <v>057</v>
          </cell>
          <cell r="V33169">
            <v>5333333.333333333</v>
          </cell>
          <cell r="AF33169">
            <v>0</v>
          </cell>
          <cell r="AJ33169">
            <v>0</v>
          </cell>
          <cell r="AT33169">
            <v>0</v>
          </cell>
          <cell r="AU33169">
            <v>0</v>
          </cell>
          <cell r="AV33169">
            <v>0</v>
          </cell>
        </row>
        <row r="33170">
          <cell r="D33170" t="str">
            <v>Савдо</v>
          </cell>
          <cell r="M33170" t="str">
            <v>005</v>
          </cell>
          <cell r="V33170">
            <v>1011500</v>
          </cell>
          <cell r="AF33170">
            <v>0</v>
          </cell>
          <cell r="AJ33170">
            <v>0</v>
          </cell>
          <cell r="AT33170">
            <v>0</v>
          </cell>
          <cell r="AU33170">
            <v>0</v>
          </cell>
          <cell r="AV33170">
            <v>0</v>
          </cell>
        </row>
        <row r="33171">
          <cell r="D33171" t="str">
            <v>Савдо</v>
          </cell>
          <cell r="M33171" t="str">
            <v>012</v>
          </cell>
          <cell r="V33171">
            <v>395000</v>
          </cell>
          <cell r="AF33171">
            <v>0</v>
          </cell>
          <cell r="AJ33171">
            <v>0</v>
          </cell>
          <cell r="AT33171">
            <v>0</v>
          </cell>
          <cell r="AU33171">
            <v>0</v>
          </cell>
          <cell r="AV33171">
            <v>0</v>
          </cell>
        </row>
        <row r="33172">
          <cell r="D33172" t="str">
            <v>Савдо</v>
          </cell>
          <cell r="M33172" t="str">
            <v>033</v>
          </cell>
          <cell r="V33172">
            <v>34981886</v>
          </cell>
          <cell r="AF33172">
            <v>32356763</v>
          </cell>
          <cell r="AJ33172">
            <v>10152055</v>
          </cell>
          <cell r="AT33172">
            <v>0</v>
          </cell>
          <cell r="AU33172">
            <v>0</v>
          </cell>
          <cell r="AV33172">
            <v>0</v>
          </cell>
        </row>
        <row r="33173">
          <cell r="D33173" t="str">
            <v>Савдо</v>
          </cell>
          <cell r="M33173" t="str">
            <v>048</v>
          </cell>
          <cell r="V33173">
            <v>81455795.666666672</v>
          </cell>
          <cell r="AF33173">
            <v>0</v>
          </cell>
          <cell r="AJ33173">
            <v>3001831</v>
          </cell>
          <cell r="AT33173">
            <v>0</v>
          </cell>
          <cell r="AU33173">
            <v>0</v>
          </cell>
          <cell r="AV33173">
            <v>0</v>
          </cell>
        </row>
        <row r="33174">
          <cell r="D33174" t="str">
            <v>Савдо</v>
          </cell>
          <cell r="V33174">
            <v>216865155</v>
          </cell>
          <cell r="AF33174">
            <v>0</v>
          </cell>
          <cell r="AJ33174">
            <v>0</v>
          </cell>
          <cell r="AT33174">
            <v>0</v>
          </cell>
          <cell r="AU33174">
            <v>0</v>
          </cell>
          <cell r="AV33174">
            <v>0</v>
          </cell>
        </row>
        <row r="33175">
          <cell r="D33175" t="str">
            <v>Савдо</v>
          </cell>
          <cell r="M33175" t="str">
            <v>053</v>
          </cell>
          <cell r="V33175">
            <v>45063517.666666664</v>
          </cell>
          <cell r="AF33175">
            <v>0</v>
          </cell>
          <cell r="AJ33175">
            <v>0</v>
          </cell>
          <cell r="AT33175">
            <v>0</v>
          </cell>
          <cell r="AU33175">
            <v>0</v>
          </cell>
          <cell r="AV33175">
            <v>0</v>
          </cell>
        </row>
        <row r="33176">
          <cell r="D33176" t="str">
            <v>Савдо</v>
          </cell>
          <cell r="M33176" t="str">
            <v>051</v>
          </cell>
          <cell r="V33176">
            <v>132562417.33333333</v>
          </cell>
          <cell r="AF33176">
            <v>124759462</v>
          </cell>
          <cell r="AJ33176">
            <v>0</v>
          </cell>
          <cell r="AT33176">
            <v>0</v>
          </cell>
          <cell r="AU33176">
            <v>0</v>
          </cell>
          <cell r="AV33176">
            <v>0</v>
          </cell>
        </row>
        <row r="33177">
          <cell r="D33177" t="str">
            <v>Савдо</v>
          </cell>
          <cell r="M33177" t="str">
            <v>033</v>
          </cell>
          <cell r="V33177">
            <v>1700000</v>
          </cell>
          <cell r="AF33177">
            <v>0</v>
          </cell>
          <cell r="AJ33177">
            <v>0</v>
          </cell>
          <cell r="AT33177">
            <v>13330342</v>
          </cell>
          <cell r="AU33177">
            <v>0</v>
          </cell>
          <cell r="AV33177">
            <v>13330342</v>
          </cell>
        </row>
        <row r="33178">
          <cell r="D33178" t="str">
            <v>Савдо</v>
          </cell>
          <cell r="M33178" t="str">
            <v>012</v>
          </cell>
          <cell r="V33178">
            <v>162966666.66666666</v>
          </cell>
          <cell r="AF33178">
            <v>0</v>
          </cell>
          <cell r="AJ33178">
            <v>0</v>
          </cell>
          <cell r="AT33178">
            <v>322654380</v>
          </cell>
          <cell r="AU33178">
            <v>0</v>
          </cell>
          <cell r="AV33178">
            <v>0</v>
          </cell>
        </row>
        <row r="33179">
          <cell r="D33179" t="str">
            <v>Савдо</v>
          </cell>
          <cell r="M33179" t="str">
            <v>006</v>
          </cell>
          <cell r="V33179">
            <v>4779836.333333333</v>
          </cell>
          <cell r="AF33179">
            <v>850003</v>
          </cell>
          <cell r="AJ33179">
            <v>700000</v>
          </cell>
          <cell r="AT33179">
            <v>0</v>
          </cell>
          <cell r="AU33179">
            <v>0</v>
          </cell>
          <cell r="AV33179">
            <v>0</v>
          </cell>
        </row>
        <row r="33180">
          <cell r="D33180" t="str">
            <v>Савдо</v>
          </cell>
          <cell r="M33180" t="str">
            <v>013</v>
          </cell>
          <cell r="V33180">
            <v>5000001</v>
          </cell>
          <cell r="AF33180">
            <v>0</v>
          </cell>
          <cell r="AJ33180">
            <v>0</v>
          </cell>
          <cell r="AT33180">
            <v>0</v>
          </cell>
          <cell r="AU33180">
            <v>0</v>
          </cell>
          <cell r="AV33180">
            <v>0</v>
          </cell>
        </row>
        <row r="33181">
          <cell r="D33181" t="str">
            <v>Савдо</v>
          </cell>
          <cell r="M33181" t="str">
            <v>030</v>
          </cell>
          <cell r="V33181">
            <v>2963333.3333333335</v>
          </cell>
          <cell r="AF33181">
            <v>1550000</v>
          </cell>
          <cell r="AJ33181">
            <v>0</v>
          </cell>
          <cell r="AT33181">
            <v>0</v>
          </cell>
          <cell r="AU33181">
            <v>0</v>
          </cell>
          <cell r="AV33181">
            <v>0</v>
          </cell>
        </row>
        <row r="33182">
          <cell r="D33182" t="str">
            <v>Савдо</v>
          </cell>
          <cell r="V33182">
            <v>16686.666666666668</v>
          </cell>
          <cell r="AF33182">
            <v>0</v>
          </cell>
          <cell r="AJ33182">
            <v>0</v>
          </cell>
          <cell r="AT33182">
            <v>0</v>
          </cell>
          <cell r="AU33182">
            <v>0</v>
          </cell>
          <cell r="AV33182">
            <v>0</v>
          </cell>
        </row>
        <row r="33183">
          <cell r="D33183" t="str">
            <v>Савдо</v>
          </cell>
          <cell r="M33183" t="str">
            <v>033</v>
          </cell>
          <cell r="V33183">
            <v>9333333.333333334</v>
          </cell>
          <cell r="AF33183">
            <v>49200000</v>
          </cell>
          <cell r="AJ33183">
            <v>0</v>
          </cell>
          <cell r="AT33183">
            <v>0</v>
          </cell>
          <cell r="AU33183">
            <v>0</v>
          </cell>
          <cell r="AV33183">
            <v>0</v>
          </cell>
        </row>
        <row r="33184">
          <cell r="D33184" t="str">
            <v>Савдо</v>
          </cell>
          <cell r="M33184" t="str">
            <v>031</v>
          </cell>
          <cell r="V33184">
            <v>776833.33333333337</v>
          </cell>
          <cell r="AF33184">
            <v>0</v>
          </cell>
          <cell r="AJ33184">
            <v>0</v>
          </cell>
          <cell r="AT33184">
            <v>0</v>
          </cell>
          <cell r="AU33184">
            <v>0</v>
          </cell>
          <cell r="AV33184">
            <v>0</v>
          </cell>
        </row>
        <row r="33185">
          <cell r="D33185" t="str">
            <v>Савдо</v>
          </cell>
          <cell r="M33185" t="str">
            <v>011</v>
          </cell>
          <cell r="V33185">
            <v>45203333.333333336</v>
          </cell>
          <cell r="AF33185">
            <v>0</v>
          </cell>
          <cell r="AJ33185">
            <v>0</v>
          </cell>
          <cell r="AT33185">
            <v>0</v>
          </cell>
          <cell r="AU33185">
            <v>0</v>
          </cell>
          <cell r="AV33185">
            <v>0</v>
          </cell>
        </row>
        <row r="33186">
          <cell r="D33186" t="str">
            <v>Савдо</v>
          </cell>
          <cell r="M33186" t="str">
            <v>003</v>
          </cell>
          <cell r="V33186">
            <v>2100000</v>
          </cell>
          <cell r="AF33186">
            <v>0</v>
          </cell>
          <cell r="AJ33186">
            <v>0</v>
          </cell>
          <cell r="AT33186">
            <v>0</v>
          </cell>
          <cell r="AU33186">
            <v>0</v>
          </cell>
          <cell r="AV33186">
            <v>0</v>
          </cell>
        </row>
        <row r="33187">
          <cell r="D33187" t="str">
            <v>Савдо</v>
          </cell>
          <cell r="M33187" t="str">
            <v>014</v>
          </cell>
          <cell r="V33187">
            <v>71845933.333333328</v>
          </cell>
          <cell r="AF33187">
            <v>35087207</v>
          </cell>
          <cell r="AJ33187">
            <v>13632902</v>
          </cell>
          <cell r="AT33187">
            <v>0</v>
          </cell>
          <cell r="AU33187">
            <v>0</v>
          </cell>
          <cell r="AV33187">
            <v>0</v>
          </cell>
        </row>
        <row r="33188">
          <cell r="D33188" t="str">
            <v>Савдо</v>
          </cell>
          <cell r="M33188" t="str">
            <v>051</v>
          </cell>
          <cell r="V33188">
            <v>1066666.6666666667</v>
          </cell>
          <cell r="AF33188">
            <v>0</v>
          </cell>
          <cell r="AJ33188">
            <v>0</v>
          </cell>
          <cell r="AT33188">
            <v>0</v>
          </cell>
          <cell r="AU33188">
            <v>0</v>
          </cell>
          <cell r="AV33188">
            <v>0</v>
          </cell>
        </row>
        <row r="33189">
          <cell r="D33189" t="str">
            <v>Савдо</v>
          </cell>
          <cell r="M33189" t="str">
            <v>002</v>
          </cell>
          <cell r="V33189">
            <v>33766583.333333336</v>
          </cell>
          <cell r="AF33189">
            <v>21000000</v>
          </cell>
          <cell r="AJ33189">
            <v>2915000</v>
          </cell>
          <cell r="AT33189">
            <v>49900000</v>
          </cell>
          <cell r="AU33189">
            <v>49900000</v>
          </cell>
          <cell r="AV33189">
            <v>0</v>
          </cell>
        </row>
        <row r="33190">
          <cell r="D33190" t="str">
            <v>Савдо</v>
          </cell>
          <cell r="M33190" t="str">
            <v>008</v>
          </cell>
          <cell r="V33190">
            <v>39361333.333333336</v>
          </cell>
          <cell r="AF33190">
            <v>0</v>
          </cell>
          <cell r="AJ33190">
            <v>0</v>
          </cell>
          <cell r="AT33190">
            <v>0</v>
          </cell>
          <cell r="AU33190">
            <v>0</v>
          </cell>
          <cell r="AV33190">
            <v>0</v>
          </cell>
        </row>
        <row r="33191">
          <cell r="D33191" t="str">
            <v>Савдо</v>
          </cell>
          <cell r="M33191" t="str">
            <v>031</v>
          </cell>
          <cell r="V33191">
            <v>1336833.6666666667</v>
          </cell>
          <cell r="AF33191">
            <v>0</v>
          </cell>
          <cell r="AJ33191">
            <v>0</v>
          </cell>
          <cell r="AT33191">
            <v>0</v>
          </cell>
          <cell r="AU33191">
            <v>0</v>
          </cell>
          <cell r="AV33191">
            <v>0</v>
          </cell>
        </row>
        <row r="33192">
          <cell r="D33192" t="str">
            <v>Савдо</v>
          </cell>
          <cell r="M33192" t="str">
            <v>009</v>
          </cell>
          <cell r="V33192">
            <v>322061001.66666669</v>
          </cell>
          <cell r="AF33192">
            <v>44924574</v>
          </cell>
          <cell r="AJ33192">
            <v>33610656</v>
          </cell>
          <cell r="AT33192">
            <v>73018750</v>
          </cell>
          <cell r="AU33192">
            <v>73018750</v>
          </cell>
          <cell r="AV33192">
            <v>0</v>
          </cell>
        </row>
        <row r="33193">
          <cell r="D33193" t="str">
            <v>Савдо</v>
          </cell>
          <cell r="M33193" t="str">
            <v>014</v>
          </cell>
          <cell r="V33193">
            <v>7679733.333333333</v>
          </cell>
          <cell r="AF33193">
            <v>0</v>
          </cell>
          <cell r="AJ33193">
            <v>0</v>
          </cell>
          <cell r="AT33193">
            <v>0</v>
          </cell>
          <cell r="AU33193">
            <v>0</v>
          </cell>
          <cell r="AV33193">
            <v>0</v>
          </cell>
        </row>
        <row r="33194">
          <cell r="D33194" t="str">
            <v>Савдо</v>
          </cell>
          <cell r="M33194" t="str">
            <v>003</v>
          </cell>
          <cell r="V33194">
            <v>41144333.333333336</v>
          </cell>
          <cell r="AF33194">
            <v>4351284</v>
          </cell>
          <cell r="AJ33194">
            <v>13980020</v>
          </cell>
          <cell r="AT33194">
            <v>0</v>
          </cell>
          <cell r="AU33194">
            <v>0</v>
          </cell>
          <cell r="AV33194">
            <v>0</v>
          </cell>
        </row>
        <row r="33195">
          <cell r="D33195" t="str">
            <v>Савдо</v>
          </cell>
          <cell r="M33195" t="str">
            <v>014</v>
          </cell>
          <cell r="V33195">
            <v>24039500</v>
          </cell>
          <cell r="AF33195">
            <v>9276733</v>
          </cell>
          <cell r="AJ33195">
            <v>2915164</v>
          </cell>
          <cell r="AT33195">
            <v>0</v>
          </cell>
          <cell r="AU33195">
            <v>0</v>
          </cell>
          <cell r="AV33195">
            <v>0</v>
          </cell>
        </row>
        <row r="33196">
          <cell r="D33196" t="str">
            <v>Савдо</v>
          </cell>
          <cell r="M33196" t="str">
            <v>003</v>
          </cell>
          <cell r="V33196">
            <v>11528833.333333334</v>
          </cell>
          <cell r="AF33196">
            <v>11361546</v>
          </cell>
          <cell r="AJ33196">
            <v>1697600</v>
          </cell>
          <cell r="AT33196">
            <v>0</v>
          </cell>
          <cell r="AU33196">
            <v>0</v>
          </cell>
          <cell r="AV33196">
            <v>0</v>
          </cell>
        </row>
        <row r="33197">
          <cell r="D33197" t="str">
            <v>Савдо</v>
          </cell>
          <cell r="M33197" t="str">
            <v>003</v>
          </cell>
          <cell r="V33197">
            <v>3621666.6666666665</v>
          </cell>
          <cell r="AF33197">
            <v>0</v>
          </cell>
          <cell r="AJ33197">
            <v>0</v>
          </cell>
          <cell r="AT33197">
            <v>0</v>
          </cell>
          <cell r="AU33197">
            <v>0</v>
          </cell>
          <cell r="AV33197">
            <v>0</v>
          </cell>
        </row>
        <row r="33198">
          <cell r="D33198" t="str">
            <v>Савдо</v>
          </cell>
          <cell r="M33198" t="str">
            <v>014</v>
          </cell>
          <cell r="V33198">
            <v>15411583.333333334</v>
          </cell>
          <cell r="AF33198">
            <v>0</v>
          </cell>
          <cell r="AJ33198">
            <v>0</v>
          </cell>
          <cell r="AT33198">
            <v>0</v>
          </cell>
          <cell r="AU33198">
            <v>0</v>
          </cell>
          <cell r="AV33198">
            <v>0</v>
          </cell>
        </row>
        <row r="33199">
          <cell r="D33199" t="str">
            <v>Савдо</v>
          </cell>
          <cell r="M33199" t="str">
            <v>005</v>
          </cell>
          <cell r="V33199">
            <v>5145386.666666667</v>
          </cell>
          <cell r="AF33199">
            <v>0</v>
          </cell>
          <cell r="AJ33199">
            <v>0</v>
          </cell>
          <cell r="AT33199">
            <v>3760592</v>
          </cell>
          <cell r="AU33199">
            <v>3760592</v>
          </cell>
          <cell r="AV33199">
            <v>0</v>
          </cell>
        </row>
        <row r="33200">
          <cell r="D33200" t="str">
            <v>Савдо</v>
          </cell>
          <cell r="M33200" t="str">
            <v>003</v>
          </cell>
          <cell r="V33200">
            <v>17048666.666666668</v>
          </cell>
          <cell r="AF33200">
            <v>10333292</v>
          </cell>
          <cell r="AJ33200">
            <v>4580820</v>
          </cell>
          <cell r="AT33200">
            <v>0</v>
          </cell>
          <cell r="AU33200">
            <v>0</v>
          </cell>
          <cell r="AV33200">
            <v>0</v>
          </cell>
        </row>
        <row r="33201">
          <cell r="D33201" t="str">
            <v>Савдо</v>
          </cell>
          <cell r="M33201" t="str">
            <v>004</v>
          </cell>
          <cell r="V33201">
            <v>207780167</v>
          </cell>
          <cell r="AF33201">
            <v>45060240</v>
          </cell>
          <cell r="AJ33201">
            <v>19914092</v>
          </cell>
          <cell r="AT33201">
            <v>0</v>
          </cell>
          <cell r="AU33201">
            <v>0</v>
          </cell>
          <cell r="AV33201">
            <v>0</v>
          </cell>
        </row>
        <row r="33202">
          <cell r="D33202" t="str">
            <v>Савдо</v>
          </cell>
          <cell r="M33202" t="str">
            <v>006</v>
          </cell>
          <cell r="V33202">
            <v>8036666.666666667</v>
          </cell>
          <cell r="AF33202">
            <v>0</v>
          </cell>
          <cell r="AJ33202">
            <v>0</v>
          </cell>
          <cell r="AT33202">
            <v>135000000</v>
          </cell>
          <cell r="AU33202">
            <v>135000000</v>
          </cell>
          <cell r="AV33202">
            <v>0</v>
          </cell>
        </row>
        <row r="33203">
          <cell r="D33203" t="str">
            <v>Савдо</v>
          </cell>
          <cell r="M33203" t="str">
            <v>014</v>
          </cell>
          <cell r="V33203">
            <v>36643000</v>
          </cell>
          <cell r="AF33203">
            <v>0</v>
          </cell>
          <cell r="AJ33203">
            <v>1450000</v>
          </cell>
          <cell r="AT33203">
            <v>0</v>
          </cell>
          <cell r="AU33203">
            <v>0</v>
          </cell>
          <cell r="AV33203">
            <v>0</v>
          </cell>
        </row>
        <row r="33204">
          <cell r="D33204" t="str">
            <v>Савдо</v>
          </cell>
          <cell r="M33204" t="str">
            <v>012</v>
          </cell>
          <cell r="V33204">
            <v>28501800</v>
          </cell>
          <cell r="AF33204">
            <v>0</v>
          </cell>
          <cell r="AJ33204">
            <v>0</v>
          </cell>
          <cell r="AT33204">
            <v>0</v>
          </cell>
          <cell r="AU33204">
            <v>0</v>
          </cell>
          <cell r="AV33204">
            <v>0</v>
          </cell>
        </row>
        <row r="33205">
          <cell r="D33205" t="str">
            <v>Савдо</v>
          </cell>
          <cell r="M33205" t="str">
            <v>011</v>
          </cell>
          <cell r="V33205">
            <v>48333.333333333336</v>
          </cell>
          <cell r="AF33205">
            <v>6450000</v>
          </cell>
          <cell r="AJ33205">
            <v>0</v>
          </cell>
          <cell r="AT33205">
            <v>0</v>
          </cell>
          <cell r="AU33205">
            <v>0</v>
          </cell>
          <cell r="AV33205">
            <v>0</v>
          </cell>
        </row>
        <row r="33206">
          <cell r="D33206" t="str">
            <v>Савдо</v>
          </cell>
          <cell r="M33206" t="str">
            <v>012</v>
          </cell>
          <cell r="V33206">
            <v>11873700.666666666</v>
          </cell>
          <cell r="AF33206">
            <v>8735609</v>
          </cell>
          <cell r="AJ33206">
            <v>2463868</v>
          </cell>
          <cell r="AT33206">
            <v>40786127</v>
          </cell>
          <cell r="AU33206">
            <v>40786127</v>
          </cell>
          <cell r="AV33206">
            <v>0</v>
          </cell>
        </row>
        <row r="33207">
          <cell r="D33207" t="str">
            <v>Савдо</v>
          </cell>
          <cell r="M33207" t="str">
            <v>014</v>
          </cell>
          <cell r="V33207">
            <v>36501666.666666664</v>
          </cell>
          <cell r="AF33207">
            <v>194610</v>
          </cell>
          <cell r="AJ33207">
            <v>5104176</v>
          </cell>
          <cell r="AT33207">
            <v>0</v>
          </cell>
          <cell r="AU33207">
            <v>0</v>
          </cell>
          <cell r="AV33207">
            <v>0</v>
          </cell>
        </row>
        <row r="33208">
          <cell r="D33208" t="str">
            <v>Савдо</v>
          </cell>
          <cell r="M33208" t="str">
            <v>003</v>
          </cell>
          <cell r="V33208">
            <v>2933333.3333333335</v>
          </cell>
          <cell r="AF33208">
            <v>0</v>
          </cell>
          <cell r="AJ33208">
            <v>0</v>
          </cell>
          <cell r="AT33208">
            <v>0</v>
          </cell>
          <cell r="AU33208">
            <v>0</v>
          </cell>
          <cell r="AV33208">
            <v>0</v>
          </cell>
        </row>
        <row r="33209">
          <cell r="D33209" t="str">
            <v>Савдо</v>
          </cell>
          <cell r="M33209" t="str">
            <v>002</v>
          </cell>
          <cell r="V33209">
            <v>47833333.333333336</v>
          </cell>
          <cell r="AF33209">
            <v>0</v>
          </cell>
          <cell r="AJ33209">
            <v>0</v>
          </cell>
          <cell r="AT33209">
            <v>0</v>
          </cell>
          <cell r="AU33209">
            <v>0</v>
          </cell>
          <cell r="AV33209">
            <v>0</v>
          </cell>
        </row>
        <row r="33210">
          <cell r="D33210" t="str">
            <v>Савдо</v>
          </cell>
          <cell r="M33210" t="str">
            <v>002</v>
          </cell>
          <cell r="V33210">
            <v>2779049</v>
          </cell>
          <cell r="AF33210">
            <v>0</v>
          </cell>
          <cell r="AJ33210">
            <v>0</v>
          </cell>
          <cell r="AT33210">
            <v>0</v>
          </cell>
          <cell r="AU33210">
            <v>0</v>
          </cell>
          <cell r="AV33210">
            <v>0</v>
          </cell>
        </row>
        <row r="33211">
          <cell r="D33211" t="str">
            <v>Савдо</v>
          </cell>
          <cell r="M33211" t="str">
            <v>014</v>
          </cell>
          <cell r="V33211">
            <v>26200000</v>
          </cell>
          <cell r="AF33211">
            <v>0</v>
          </cell>
          <cell r="AJ33211">
            <v>2000000</v>
          </cell>
          <cell r="AT33211">
            <v>0</v>
          </cell>
          <cell r="AU33211">
            <v>0</v>
          </cell>
          <cell r="AV33211">
            <v>0</v>
          </cell>
        </row>
        <row r="33212">
          <cell r="D33212" t="str">
            <v>Савдо</v>
          </cell>
          <cell r="M33212" t="str">
            <v>033</v>
          </cell>
          <cell r="V33212">
            <v>197000</v>
          </cell>
          <cell r="AF33212">
            <v>0</v>
          </cell>
          <cell r="AJ33212">
            <v>0</v>
          </cell>
          <cell r="AT33212">
            <v>0</v>
          </cell>
          <cell r="AU33212">
            <v>0</v>
          </cell>
          <cell r="AV33212">
            <v>0</v>
          </cell>
        </row>
        <row r="33213">
          <cell r="D33213" t="str">
            <v>Савдо</v>
          </cell>
          <cell r="M33213" t="str">
            <v>011</v>
          </cell>
          <cell r="V33213">
            <v>6966666.666666667</v>
          </cell>
          <cell r="AF33213">
            <v>2000000</v>
          </cell>
          <cell r="AJ33213">
            <v>1600000</v>
          </cell>
          <cell r="AT33213">
            <v>16999997</v>
          </cell>
          <cell r="AU33213">
            <v>16999997</v>
          </cell>
          <cell r="AV33213">
            <v>0</v>
          </cell>
        </row>
        <row r="33214">
          <cell r="D33214" t="str">
            <v>Савдо</v>
          </cell>
          <cell r="M33214" t="str">
            <v>006</v>
          </cell>
          <cell r="V33214">
            <v>166666.66666666666</v>
          </cell>
          <cell r="AF33214">
            <v>6620000</v>
          </cell>
          <cell r="AJ33214">
            <v>0</v>
          </cell>
          <cell r="AT33214">
            <v>384553763.99999994</v>
          </cell>
          <cell r="AU33214">
            <v>384553763.99999994</v>
          </cell>
          <cell r="AV33214">
            <v>0</v>
          </cell>
        </row>
        <row r="33215">
          <cell r="D33215" t="str">
            <v>Савдо</v>
          </cell>
          <cell r="M33215" t="str">
            <v>003</v>
          </cell>
          <cell r="V33215">
            <v>5893333.666666667</v>
          </cell>
          <cell r="AF33215">
            <v>0</v>
          </cell>
          <cell r="AJ33215">
            <v>0</v>
          </cell>
          <cell r="AT33215">
            <v>0</v>
          </cell>
          <cell r="AU33215">
            <v>0</v>
          </cell>
          <cell r="AV33215">
            <v>0</v>
          </cell>
        </row>
        <row r="33216">
          <cell r="D33216" t="str">
            <v>Савдо</v>
          </cell>
          <cell r="M33216" t="str">
            <v>009</v>
          </cell>
          <cell r="V33216">
            <v>142333.33333333334</v>
          </cell>
          <cell r="AF33216">
            <v>56886</v>
          </cell>
          <cell r="AJ33216">
            <v>0</v>
          </cell>
          <cell r="AT33216">
            <v>0</v>
          </cell>
          <cell r="AU33216">
            <v>0</v>
          </cell>
          <cell r="AV33216">
            <v>0</v>
          </cell>
        </row>
        <row r="33217">
          <cell r="D33217" t="str">
            <v>Савдо</v>
          </cell>
          <cell r="M33217" t="str">
            <v>011</v>
          </cell>
          <cell r="V33217">
            <v>6666666.666666667</v>
          </cell>
          <cell r="AF33217">
            <v>0</v>
          </cell>
          <cell r="AJ33217">
            <v>0</v>
          </cell>
          <cell r="AT33217">
            <v>0</v>
          </cell>
          <cell r="AU33217">
            <v>0</v>
          </cell>
          <cell r="AV33217">
            <v>0</v>
          </cell>
        </row>
        <row r="33218">
          <cell r="D33218" t="str">
            <v>Савдо</v>
          </cell>
          <cell r="M33218" t="str">
            <v>013</v>
          </cell>
          <cell r="V33218">
            <v>480.33333333333331</v>
          </cell>
          <cell r="AF33218">
            <v>0</v>
          </cell>
          <cell r="AJ33218">
            <v>0</v>
          </cell>
          <cell r="AT33218">
            <v>712136600</v>
          </cell>
          <cell r="AU33218">
            <v>712136600</v>
          </cell>
          <cell r="AV33218">
            <v>0</v>
          </cell>
        </row>
        <row r="33219">
          <cell r="D33219" t="str">
            <v>Савдо</v>
          </cell>
          <cell r="M33219" t="str">
            <v>004</v>
          </cell>
          <cell r="V33219">
            <v>26010687.333333332</v>
          </cell>
          <cell r="AF33219">
            <v>59500000</v>
          </cell>
          <cell r="AJ33219">
            <v>0</v>
          </cell>
          <cell r="AT33219">
            <v>0</v>
          </cell>
          <cell r="AU33219">
            <v>0</v>
          </cell>
          <cell r="AV33219">
            <v>0</v>
          </cell>
        </row>
        <row r="33220">
          <cell r="D33220" t="str">
            <v>Савдо</v>
          </cell>
          <cell r="M33220" t="str">
            <v>006</v>
          </cell>
          <cell r="V33220">
            <v>774100</v>
          </cell>
          <cell r="AF33220">
            <v>0</v>
          </cell>
          <cell r="AJ33220">
            <v>0</v>
          </cell>
          <cell r="AT33220">
            <v>0</v>
          </cell>
          <cell r="AU33220">
            <v>0</v>
          </cell>
          <cell r="AV33220">
            <v>0</v>
          </cell>
        </row>
        <row r="33221">
          <cell r="D33221" t="str">
            <v>Савдо</v>
          </cell>
          <cell r="M33221" t="str">
            <v>050</v>
          </cell>
          <cell r="V33221">
            <v>6831137.333333333</v>
          </cell>
          <cell r="AF33221">
            <v>231537</v>
          </cell>
          <cell r="AJ33221">
            <v>0</v>
          </cell>
          <cell r="AT33221">
            <v>0</v>
          </cell>
          <cell r="AU33221">
            <v>0</v>
          </cell>
          <cell r="AV33221">
            <v>0</v>
          </cell>
        </row>
        <row r="33222">
          <cell r="D33222" t="str">
            <v>Савдо</v>
          </cell>
          <cell r="M33222" t="str">
            <v>013</v>
          </cell>
          <cell r="V33222">
            <v>21223333.333333332</v>
          </cell>
          <cell r="AF33222">
            <v>0</v>
          </cell>
          <cell r="AJ33222">
            <v>0</v>
          </cell>
          <cell r="AT33222">
            <v>0</v>
          </cell>
          <cell r="AU33222">
            <v>0</v>
          </cell>
          <cell r="AV33222">
            <v>0</v>
          </cell>
        </row>
        <row r="33223">
          <cell r="D33223" t="str">
            <v>Савдо</v>
          </cell>
          <cell r="M33223" t="str">
            <v>009</v>
          </cell>
          <cell r="V33223">
            <v>3416867</v>
          </cell>
          <cell r="AF33223">
            <v>451916</v>
          </cell>
          <cell r="AJ33223">
            <v>777467</v>
          </cell>
          <cell r="AT33223">
            <v>19985211</v>
          </cell>
          <cell r="AU33223">
            <v>19985211</v>
          </cell>
          <cell r="AV33223">
            <v>0</v>
          </cell>
        </row>
        <row r="33224">
          <cell r="D33224" t="str">
            <v>Савдо</v>
          </cell>
          <cell r="M33224" t="str">
            <v>002</v>
          </cell>
          <cell r="V33224">
            <v>40239497.666666664</v>
          </cell>
          <cell r="AF33224">
            <v>5415551</v>
          </cell>
          <cell r="AJ33224">
            <v>4032922</v>
          </cell>
          <cell r="AT33224">
            <v>0</v>
          </cell>
          <cell r="AU33224">
            <v>0</v>
          </cell>
          <cell r="AV33224">
            <v>0</v>
          </cell>
        </row>
        <row r="33225">
          <cell r="D33225" t="str">
            <v>Савдо</v>
          </cell>
          <cell r="M33225" t="str">
            <v>014</v>
          </cell>
          <cell r="V33225">
            <v>35988333.333333336</v>
          </cell>
          <cell r="AF33225">
            <v>4869442</v>
          </cell>
          <cell r="AJ33225">
            <v>2821546</v>
          </cell>
          <cell r="AT33225">
            <v>0</v>
          </cell>
          <cell r="AU33225">
            <v>0</v>
          </cell>
          <cell r="AV33225">
            <v>0</v>
          </cell>
        </row>
        <row r="33226">
          <cell r="D33226" t="str">
            <v>Савдо</v>
          </cell>
          <cell r="M33226" t="str">
            <v>033</v>
          </cell>
          <cell r="V33226">
            <v>447866.66666666669</v>
          </cell>
          <cell r="AF33226">
            <v>0</v>
          </cell>
          <cell r="AJ33226">
            <v>0</v>
          </cell>
          <cell r="AT33226">
            <v>0</v>
          </cell>
          <cell r="AU33226">
            <v>0</v>
          </cell>
          <cell r="AV33226">
            <v>0</v>
          </cell>
        </row>
        <row r="33227">
          <cell r="D33227" t="str">
            <v>Савдо</v>
          </cell>
          <cell r="M33227" t="str">
            <v>003</v>
          </cell>
          <cell r="V33227">
            <v>1359944</v>
          </cell>
          <cell r="AF33227">
            <v>0</v>
          </cell>
          <cell r="AJ33227">
            <v>0</v>
          </cell>
          <cell r="AT33227">
            <v>0</v>
          </cell>
          <cell r="AU33227">
            <v>0</v>
          </cell>
          <cell r="AV33227">
            <v>0</v>
          </cell>
        </row>
        <row r="33228">
          <cell r="D33228" t="str">
            <v>Савдо</v>
          </cell>
          <cell r="M33228" t="str">
            <v>033</v>
          </cell>
          <cell r="V33228">
            <v>2147329.3333333335</v>
          </cell>
          <cell r="AF33228">
            <v>0</v>
          </cell>
          <cell r="AJ33228">
            <v>0</v>
          </cell>
          <cell r="AT33228">
            <v>0</v>
          </cell>
          <cell r="AU33228">
            <v>0</v>
          </cell>
          <cell r="AV33228">
            <v>0</v>
          </cell>
        </row>
        <row r="33229">
          <cell r="D33229" t="str">
            <v>Савдо</v>
          </cell>
          <cell r="M33229" t="str">
            <v>009</v>
          </cell>
          <cell r="V33229">
            <v>56374267</v>
          </cell>
          <cell r="AF33229">
            <v>20015118</v>
          </cell>
          <cell r="AJ33229">
            <v>16299610</v>
          </cell>
          <cell r="AT33229">
            <v>53700000</v>
          </cell>
          <cell r="AU33229">
            <v>53700000</v>
          </cell>
          <cell r="AV33229">
            <v>0</v>
          </cell>
        </row>
        <row r="33230">
          <cell r="D33230" t="str">
            <v>Савдо</v>
          </cell>
          <cell r="M33230" t="str">
            <v>013</v>
          </cell>
          <cell r="V33230">
            <v>14520426.333333334</v>
          </cell>
          <cell r="AF33230">
            <v>3690000</v>
          </cell>
          <cell r="AJ33230">
            <v>200000</v>
          </cell>
          <cell r="AT33230">
            <v>2760000</v>
          </cell>
          <cell r="AU33230">
            <v>2760000</v>
          </cell>
          <cell r="AV33230">
            <v>0</v>
          </cell>
        </row>
        <row r="33231">
          <cell r="D33231" t="str">
            <v>Савдо</v>
          </cell>
          <cell r="M33231" t="str">
            <v>003</v>
          </cell>
          <cell r="V33231">
            <v>13407334.666666666</v>
          </cell>
          <cell r="AF33231">
            <v>0</v>
          </cell>
          <cell r="AJ33231">
            <v>3520000</v>
          </cell>
          <cell r="AT33231">
            <v>0</v>
          </cell>
          <cell r="AU33231">
            <v>0</v>
          </cell>
          <cell r="AV33231">
            <v>0</v>
          </cell>
        </row>
        <row r="33232">
          <cell r="D33232" t="str">
            <v>Савдо</v>
          </cell>
          <cell r="M33232" t="str">
            <v>002</v>
          </cell>
          <cell r="V33232">
            <v>2401000</v>
          </cell>
          <cell r="AF33232">
            <v>0</v>
          </cell>
          <cell r="AJ33232">
            <v>0</v>
          </cell>
          <cell r="AT33232">
            <v>450000000</v>
          </cell>
          <cell r="AU33232">
            <v>450000000</v>
          </cell>
          <cell r="AV33232">
            <v>0</v>
          </cell>
        </row>
        <row r="33233">
          <cell r="D33233" t="str">
            <v>Савдо</v>
          </cell>
          <cell r="M33233" t="str">
            <v>012</v>
          </cell>
          <cell r="V33233">
            <v>19700000</v>
          </cell>
          <cell r="AF33233">
            <v>0</v>
          </cell>
          <cell r="AJ33233">
            <v>0</v>
          </cell>
          <cell r="AT33233">
            <v>39257105</v>
          </cell>
          <cell r="AU33233">
            <v>0</v>
          </cell>
          <cell r="AV33233">
            <v>39257105</v>
          </cell>
        </row>
        <row r="33234">
          <cell r="D33234" t="str">
            <v>Савдо</v>
          </cell>
          <cell r="M33234" t="str">
            <v>004</v>
          </cell>
          <cell r="V33234">
            <v>200000</v>
          </cell>
          <cell r="AF33234">
            <v>0</v>
          </cell>
          <cell r="AJ33234">
            <v>0</v>
          </cell>
          <cell r="AT33234">
            <v>0</v>
          </cell>
          <cell r="AU33234">
            <v>0</v>
          </cell>
          <cell r="AV33234">
            <v>0</v>
          </cell>
        </row>
        <row r="33235">
          <cell r="D33235" t="str">
            <v>Савдо</v>
          </cell>
          <cell r="M33235" t="str">
            <v>004</v>
          </cell>
          <cell r="V33235">
            <v>2333333.3333333335</v>
          </cell>
          <cell r="AF33235">
            <v>0</v>
          </cell>
          <cell r="AJ33235">
            <v>35030</v>
          </cell>
          <cell r="AT33235">
            <v>0</v>
          </cell>
          <cell r="AU33235">
            <v>0</v>
          </cell>
          <cell r="AV33235">
            <v>0</v>
          </cell>
        </row>
        <row r="33236">
          <cell r="D33236" t="str">
            <v>Савдо</v>
          </cell>
          <cell r="M33236" t="str">
            <v>030</v>
          </cell>
          <cell r="V33236">
            <v>8851802</v>
          </cell>
          <cell r="AF33236">
            <v>3619746</v>
          </cell>
          <cell r="AJ33236">
            <v>2857880</v>
          </cell>
          <cell r="AT33236">
            <v>78630000</v>
          </cell>
          <cell r="AU33236">
            <v>78630000</v>
          </cell>
          <cell r="AV33236">
            <v>0</v>
          </cell>
        </row>
        <row r="33237">
          <cell r="D33237" t="str">
            <v>Савдо</v>
          </cell>
          <cell r="M33237" t="str">
            <v>051</v>
          </cell>
          <cell r="V33237">
            <v>62826000</v>
          </cell>
          <cell r="AF33237">
            <v>42932000</v>
          </cell>
          <cell r="AJ33237">
            <v>0</v>
          </cell>
          <cell r="AT33237">
            <v>0</v>
          </cell>
          <cell r="AU33237">
            <v>0</v>
          </cell>
          <cell r="AV33237">
            <v>0</v>
          </cell>
        </row>
        <row r="33238">
          <cell r="D33238" t="str">
            <v>Савдо</v>
          </cell>
          <cell r="M33238" t="str">
            <v>006</v>
          </cell>
          <cell r="V33238">
            <v>5913333.666666667</v>
          </cell>
          <cell r="AF33238">
            <v>2000002</v>
          </cell>
          <cell r="AJ33238">
            <v>0</v>
          </cell>
          <cell r="AT33238">
            <v>135000000</v>
          </cell>
          <cell r="AU33238">
            <v>0</v>
          </cell>
          <cell r="AV33238">
            <v>135000000</v>
          </cell>
        </row>
        <row r="33239">
          <cell r="D33239" t="str">
            <v>Савдо</v>
          </cell>
          <cell r="M33239" t="str">
            <v>006</v>
          </cell>
          <cell r="V33239">
            <v>57276000</v>
          </cell>
          <cell r="AF33239">
            <v>7978810</v>
          </cell>
          <cell r="AJ33239">
            <v>2248494</v>
          </cell>
          <cell r="AT33239">
            <v>0</v>
          </cell>
          <cell r="AU33239">
            <v>0</v>
          </cell>
          <cell r="AV33239">
            <v>0</v>
          </cell>
        </row>
        <row r="33240">
          <cell r="D33240" t="str">
            <v>Савдо</v>
          </cell>
          <cell r="M33240" t="str">
            <v>053</v>
          </cell>
          <cell r="V33240">
            <v>1360666.6666666667</v>
          </cell>
          <cell r="AF33240">
            <v>0</v>
          </cell>
          <cell r="AJ33240">
            <v>0</v>
          </cell>
          <cell r="AT33240">
            <v>93333333</v>
          </cell>
          <cell r="AU33240">
            <v>93333333</v>
          </cell>
          <cell r="AV33240">
            <v>0</v>
          </cell>
        </row>
        <row r="33241">
          <cell r="D33241" t="str">
            <v>Савдо</v>
          </cell>
          <cell r="M33241" t="str">
            <v>002</v>
          </cell>
          <cell r="V33241">
            <v>4605733.333333333</v>
          </cell>
          <cell r="AF33241">
            <v>0</v>
          </cell>
          <cell r="AJ33241">
            <v>0</v>
          </cell>
          <cell r="AT33241">
            <v>0</v>
          </cell>
          <cell r="AU33241">
            <v>0</v>
          </cell>
          <cell r="AV33241">
            <v>0</v>
          </cell>
        </row>
        <row r="33242">
          <cell r="D33242" t="str">
            <v>Савдо</v>
          </cell>
          <cell r="M33242" t="str">
            <v>009</v>
          </cell>
          <cell r="V33242">
            <v>39893744.333333336</v>
          </cell>
          <cell r="AF33242">
            <v>0</v>
          </cell>
          <cell r="AJ33242">
            <v>0</v>
          </cell>
          <cell r="AT33242">
            <v>0</v>
          </cell>
          <cell r="AU33242">
            <v>0</v>
          </cell>
          <cell r="AV33242">
            <v>0</v>
          </cell>
        </row>
        <row r="33243">
          <cell r="D33243" t="str">
            <v>Савдо</v>
          </cell>
          <cell r="M33243" t="str">
            <v>006</v>
          </cell>
          <cell r="V33243">
            <v>7961000</v>
          </cell>
          <cell r="AF33243">
            <v>0</v>
          </cell>
          <cell r="AJ33243">
            <v>0</v>
          </cell>
          <cell r="AT33243">
            <v>18090905</v>
          </cell>
          <cell r="AU33243">
            <v>18090905</v>
          </cell>
          <cell r="AV33243">
            <v>0</v>
          </cell>
        </row>
        <row r="33244">
          <cell r="D33244" t="str">
            <v>Савдо</v>
          </cell>
          <cell r="M33244" t="str">
            <v>006</v>
          </cell>
          <cell r="V33244">
            <v>2796390</v>
          </cell>
          <cell r="AF33244">
            <v>0</v>
          </cell>
          <cell r="AJ33244">
            <v>0</v>
          </cell>
          <cell r="AT33244">
            <v>0</v>
          </cell>
          <cell r="AU33244">
            <v>0</v>
          </cell>
          <cell r="AV33244">
            <v>0</v>
          </cell>
        </row>
        <row r="33245">
          <cell r="D33245" t="str">
            <v>Савдо</v>
          </cell>
          <cell r="M33245" t="str">
            <v>004</v>
          </cell>
          <cell r="V33245">
            <v>95418051.666666672</v>
          </cell>
          <cell r="AF33245">
            <v>53483600</v>
          </cell>
          <cell r="AJ33245">
            <v>6476431</v>
          </cell>
          <cell r="AT33245">
            <v>0</v>
          </cell>
          <cell r="AU33245">
            <v>0</v>
          </cell>
          <cell r="AV33245">
            <v>0</v>
          </cell>
        </row>
        <row r="33246">
          <cell r="D33246" t="str">
            <v>Савдо</v>
          </cell>
          <cell r="M33246" t="str">
            <v>003</v>
          </cell>
          <cell r="V33246">
            <v>3046666.6666666665</v>
          </cell>
          <cell r="AF33246">
            <v>1900534</v>
          </cell>
          <cell r="AJ33246">
            <v>160878</v>
          </cell>
          <cell r="AT33246">
            <v>0</v>
          </cell>
          <cell r="AU33246">
            <v>0</v>
          </cell>
          <cell r="AV33246">
            <v>0</v>
          </cell>
        </row>
        <row r="33247">
          <cell r="D33247" t="str">
            <v>Савдо</v>
          </cell>
          <cell r="M33247" t="str">
            <v>053</v>
          </cell>
          <cell r="V33247">
            <v>309316670</v>
          </cell>
          <cell r="AF33247">
            <v>12321000</v>
          </cell>
          <cell r="AJ33247">
            <v>27030000</v>
          </cell>
          <cell r="AT33247">
            <v>0</v>
          </cell>
          <cell r="AU33247">
            <v>0</v>
          </cell>
          <cell r="AV33247">
            <v>0</v>
          </cell>
        </row>
        <row r="33248">
          <cell r="D33248" t="str">
            <v>Савдо</v>
          </cell>
          <cell r="M33248" t="str">
            <v>053</v>
          </cell>
          <cell r="V33248">
            <v>13844666.666666666</v>
          </cell>
          <cell r="AF33248">
            <v>0</v>
          </cell>
          <cell r="AJ33248">
            <v>0</v>
          </cell>
          <cell r="AT33248">
            <v>0</v>
          </cell>
          <cell r="AU33248">
            <v>0</v>
          </cell>
          <cell r="AV33248">
            <v>0</v>
          </cell>
        </row>
        <row r="33249">
          <cell r="D33249" t="str">
            <v>Савдо</v>
          </cell>
          <cell r="M33249" t="str">
            <v>014</v>
          </cell>
          <cell r="V33249">
            <v>1517693.3333333333</v>
          </cell>
          <cell r="AF33249">
            <v>0</v>
          </cell>
          <cell r="AJ33249">
            <v>0</v>
          </cell>
          <cell r="AT33249">
            <v>0</v>
          </cell>
          <cell r="AU33249">
            <v>0</v>
          </cell>
          <cell r="AV33249">
            <v>0</v>
          </cell>
        </row>
        <row r="33250">
          <cell r="D33250" t="str">
            <v>Савдо</v>
          </cell>
          <cell r="M33250" t="str">
            <v>011</v>
          </cell>
          <cell r="V33250">
            <v>213924270.33333334</v>
          </cell>
          <cell r="AF33250">
            <v>0</v>
          </cell>
          <cell r="AJ33250">
            <v>0</v>
          </cell>
          <cell r="AT33250">
            <v>0</v>
          </cell>
          <cell r="AU33250">
            <v>0</v>
          </cell>
          <cell r="AV33250">
            <v>0</v>
          </cell>
        </row>
        <row r="33251">
          <cell r="D33251" t="str">
            <v>Савдо</v>
          </cell>
          <cell r="M33251" t="str">
            <v>031</v>
          </cell>
          <cell r="V33251">
            <v>63533333.333333336</v>
          </cell>
          <cell r="AF33251">
            <v>0</v>
          </cell>
          <cell r="AJ33251">
            <v>2026000</v>
          </cell>
          <cell r="AT33251">
            <v>0</v>
          </cell>
          <cell r="AU33251">
            <v>0</v>
          </cell>
          <cell r="AV33251">
            <v>0</v>
          </cell>
        </row>
        <row r="33252">
          <cell r="D33252" t="str">
            <v>Савдо</v>
          </cell>
          <cell r="M33252" t="str">
            <v>053</v>
          </cell>
          <cell r="V33252">
            <v>1099016620.3333333</v>
          </cell>
          <cell r="AF33252">
            <v>223679023</v>
          </cell>
          <cell r="AJ33252">
            <v>371389166</v>
          </cell>
          <cell r="AT33252">
            <v>0</v>
          </cell>
          <cell r="AU33252">
            <v>0</v>
          </cell>
          <cell r="AV33252">
            <v>0</v>
          </cell>
        </row>
        <row r="33253">
          <cell r="D33253" t="str">
            <v>Савдо</v>
          </cell>
          <cell r="M33253" t="str">
            <v>006</v>
          </cell>
          <cell r="V33253">
            <v>22066788</v>
          </cell>
          <cell r="AF33253">
            <v>0</v>
          </cell>
          <cell r="AJ33253">
            <v>0</v>
          </cell>
          <cell r="AT33253">
            <v>0</v>
          </cell>
          <cell r="AU33253">
            <v>0</v>
          </cell>
          <cell r="AV33253">
            <v>0</v>
          </cell>
        </row>
        <row r="33254">
          <cell r="D33254" t="str">
            <v>Савдо</v>
          </cell>
          <cell r="M33254" t="str">
            <v>006</v>
          </cell>
          <cell r="V33254">
            <v>1223333.3333333333</v>
          </cell>
          <cell r="AF33254">
            <v>0</v>
          </cell>
          <cell r="AJ33254">
            <v>0</v>
          </cell>
          <cell r="AT33254">
            <v>4363637</v>
          </cell>
          <cell r="AU33254">
            <v>4363637</v>
          </cell>
          <cell r="AV33254">
            <v>0</v>
          </cell>
        </row>
        <row r="33255">
          <cell r="D33255" t="str">
            <v>Савдо</v>
          </cell>
          <cell r="M33255" t="str">
            <v>033</v>
          </cell>
          <cell r="V33255">
            <v>6014673.333333333</v>
          </cell>
          <cell r="AF33255">
            <v>0</v>
          </cell>
          <cell r="AJ33255">
            <v>0</v>
          </cell>
          <cell r="AT33255">
            <v>0</v>
          </cell>
          <cell r="AU33255">
            <v>0</v>
          </cell>
          <cell r="AV33255">
            <v>0</v>
          </cell>
        </row>
        <row r="33256">
          <cell r="D33256" t="str">
            <v>Савдо</v>
          </cell>
          <cell r="M33256" t="str">
            <v>006</v>
          </cell>
          <cell r="V33256">
            <v>356666.66666666669</v>
          </cell>
          <cell r="AF33256">
            <v>0</v>
          </cell>
          <cell r="AJ33256">
            <v>0</v>
          </cell>
          <cell r="AT33256">
            <v>0</v>
          </cell>
          <cell r="AU33256">
            <v>0</v>
          </cell>
          <cell r="AV33256">
            <v>0</v>
          </cell>
        </row>
        <row r="33257">
          <cell r="D33257" t="str">
            <v>Савдо</v>
          </cell>
          <cell r="M33257" t="str">
            <v>003</v>
          </cell>
          <cell r="V33257">
            <v>83509886.333333328</v>
          </cell>
          <cell r="AF33257">
            <v>0</v>
          </cell>
          <cell r="AJ33257">
            <v>0</v>
          </cell>
          <cell r="AT33257">
            <v>0</v>
          </cell>
          <cell r="AU33257">
            <v>0</v>
          </cell>
          <cell r="AV33257">
            <v>0</v>
          </cell>
        </row>
        <row r="33258">
          <cell r="D33258" t="str">
            <v>Савдо</v>
          </cell>
          <cell r="M33258" t="str">
            <v>011</v>
          </cell>
          <cell r="V33258">
            <v>120000</v>
          </cell>
          <cell r="AF33258">
            <v>1050000</v>
          </cell>
          <cell r="AJ33258">
            <v>0</v>
          </cell>
          <cell r="AT33258">
            <v>0</v>
          </cell>
          <cell r="AU33258">
            <v>0</v>
          </cell>
          <cell r="AV33258">
            <v>0</v>
          </cell>
        </row>
        <row r="33259">
          <cell r="D33259" t="str">
            <v>Савдо</v>
          </cell>
          <cell r="M33259" t="str">
            <v>006</v>
          </cell>
          <cell r="V33259">
            <v>881000</v>
          </cell>
          <cell r="AF33259">
            <v>0</v>
          </cell>
          <cell r="AJ33259">
            <v>0</v>
          </cell>
          <cell r="AT33259">
            <v>0</v>
          </cell>
          <cell r="AU33259">
            <v>0</v>
          </cell>
          <cell r="AV33259">
            <v>0</v>
          </cell>
        </row>
        <row r="33260">
          <cell r="D33260" t="str">
            <v>Савдо</v>
          </cell>
          <cell r="M33260" t="str">
            <v>053</v>
          </cell>
          <cell r="V33260">
            <v>1075346416.6666667</v>
          </cell>
          <cell r="AF33260">
            <v>0</v>
          </cell>
          <cell r="AJ33260">
            <v>0</v>
          </cell>
          <cell r="AT33260">
            <v>0</v>
          </cell>
          <cell r="AU33260">
            <v>0</v>
          </cell>
          <cell r="AV33260">
            <v>0</v>
          </cell>
        </row>
        <row r="33261">
          <cell r="D33261" t="str">
            <v>Савдо</v>
          </cell>
          <cell r="M33261" t="str">
            <v>013</v>
          </cell>
          <cell r="V33261">
            <v>14333333.333333334</v>
          </cell>
          <cell r="AF33261">
            <v>0</v>
          </cell>
          <cell r="AJ33261">
            <v>0</v>
          </cell>
          <cell r="AT33261">
            <v>0</v>
          </cell>
          <cell r="AU33261">
            <v>0</v>
          </cell>
          <cell r="AV33261">
            <v>0</v>
          </cell>
        </row>
        <row r="33262">
          <cell r="D33262" t="str">
            <v>Савдо</v>
          </cell>
          <cell r="M33262" t="str">
            <v>003</v>
          </cell>
          <cell r="V33262">
            <v>23582001.666666668</v>
          </cell>
          <cell r="AF33262">
            <v>0</v>
          </cell>
          <cell r="AJ33262">
            <v>2569850</v>
          </cell>
          <cell r="AT33262">
            <v>0</v>
          </cell>
          <cell r="AU33262">
            <v>0</v>
          </cell>
          <cell r="AV33262">
            <v>0</v>
          </cell>
        </row>
        <row r="33263">
          <cell r="D33263" t="str">
            <v>Савдо</v>
          </cell>
          <cell r="M33263" t="str">
            <v>004</v>
          </cell>
          <cell r="V33263">
            <v>7811000</v>
          </cell>
          <cell r="AF33263">
            <v>1560000</v>
          </cell>
          <cell r="AJ33263">
            <v>0</v>
          </cell>
          <cell r="AT33263">
            <v>50904296</v>
          </cell>
          <cell r="AU33263">
            <v>50904296</v>
          </cell>
          <cell r="AV33263">
            <v>0</v>
          </cell>
        </row>
        <row r="33264">
          <cell r="D33264" t="str">
            <v>Савдо</v>
          </cell>
          <cell r="M33264" t="str">
            <v>012</v>
          </cell>
          <cell r="V33264">
            <v>1025000</v>
          </cell>
          <cell r="AF33264">
            <v>0</v>
          </cell>
          <cell r="AJ33264">
            <v>0</v>
          </cell>
          <cell r="AT33264">
            <v>0</v>
          </cell>
          <cell r="AU33264">
            <v>0</v>
          </cell>
          <cell r="AV33264">
            <v>0</v>
          </cell>
        </row>
        <row r="33265">
          <cell r="D33265" t="str">
            <v>Савдо</v>
          </cell>
          <cell r="M33265" t="str">
            <v>053</v>
          </cell>
          <cell r="V33265">
            <v>1276666.6666666667</v>
          </cell>
          <cell r="AF33265">
            <v>0</v>
          </cell>
          <cell r="AJ33265">
            <v>0</v>
          </cell>
          <cell r="AT33265">
            <v>0</v>
          </cell>
          <cell r="AU33265">
            <v>0</v>
          </cell>
          <cell r="AV33265">
            <v>0</v>
          </cell>
        </row>
        <row r="33266">
          <cell r="D33266" t="str">
            <v>Савдо</v>
          </cell>
          <cell r="M33266" t="str">
            <v>006</v>
          </cell>
          <cell r="V33266">
            <v>2243833.3333333335</v>
          </cell>
          <cell r="AF33266">
            <v>459579</v>
          </cell>
          <cell r="AJ33266">
            <v>238000</v>
          </cell>
          <cell r="AT33266">
            <v>0</v>
          </cell>
          <cell r="AU33266">
            <v>0</v>
          </cell>
          <cell r="AV33266">
            <v>0</v>
          </cell>
        </row>
        <row r="33267">
          <cell r="D33267" t="str">
            <v>Савдо</v>
          </cell>
          <cell r="M33267" t="str">
            <v>030</v>
          </cell>
          <cell r="V33267">
            <v>9453980</v>
          </cell>
          <cell r="AF33267">
            <v>0</v>
          </cell>
          <cell r="AJ33267">
            <v>0</v>
          </cell>
          <cell r="AT33267">
            <v>0</v>
          </cell>
          <cell r="AU33267">
            <v>0</v>
          </cell>
          <cell r="AV33267">
            <v>0</v>
          </cell>
        </row>
        <row r="33268">
          <cell r="D33268" t="str">
            <v>Савдо</v>
          </cell>
          <cell r="M33268" t="str">
            <v>004</v>
          </cell>
          <cell r="V33268">
            <v>400000</v>
          </cell>
          <cell r="AF33268">
            <v>300000</v>
          </cell>
          <cell r="AJ33268">
            <v>0</v>
          </cell>
          <cell r="AT33268">
            <v>0</v>
          </cell>
          <cell r="AU33268">
            <v>0</v>
          </cell>
          <cell r="AV33268">
            <v>0</v>
          </cell>
        </row>
        <row r="33269">
          <cell r="D33269" t="str">
            <v>Савдо</v>
          </cell>
          <cell r="M33269" t="str">
            <v>006</v>
          </cell>
          <cell r="V33269">
            <v>1400000</v>
          </cell>
          <cell r="AF33269">
            <v>0</v>
          </cell>
          <cell r="AJ33269">
            <v>0</v>
          </cell>
          <cell r="AT33269">
            <v>90000000</v>
          </cell>
          <cell r="AU33269">
            <v>90000000</v>
          </cell>
          <cell r="AV33269">
            <v>0</v>
          </cell>
        </row>
        <row r="33270">
          <cell r="D33270" t="str">
            <v>Савдо</v>
          </cell>
          <cell r="M33270" t="str">
            <v>031</v>
          </cell>
          <cell r="V33270">
            <v>11495000</v>
          </cell>
          <cell r="AF33270">
            <v>0</v>
          </cell>
          <cell r="AJ33270">
            <v>0</v>
          </cell>
          <cell r="AT33270">
            <v>0</v>
          </cell>
          <cell r="AU33270">
            <v>0</v>
          </cell>
          <cell r="AV33270">
            <v>0</v>
          </cell>
        </row>
        <row r="33271">
          <cell r="D33271" t="str">
            <v>Савдо</v>
          </cell>
          <cell r="M33271" t="str">
            <v>004</v>
          </cell>
          <cell r="V33271">
            <v>200000</v>
          </cell>
          <cell r="AF33271">
            <v>0</v>
          </cell>
          <cell r="AJ33271">
            <v>0</v>
          </cell>
          <cell r="AT33271">
            <v>0</v>
          </cell>
          <cell r="AU33271">
            <v>0</v>
          </cell>
          <cell r="AV33271">
            <v>0</v>
          </cell>
        </row>
        <row r="33272">
          <cell r="D33272" t="str">
            <v>Савдо</v>
          </cell>
          <cell r="M33272" t="str">
            <v>012</v>
          </cell>
          <cell r="V33272">
            <v>20823667</v>
          </cell>
          <cell r="AF33272">
            <v>200000</v>
          </cell>
          <cell r="AJ33272">
            <v>4750000</v>
          </cell>
          <cell r="AT33272">
            <v>0</v>
          </cell>
          <cell r="AU33272">
            <v>0</v>
          </cell>
          <cell r="AV33272">
            <v>0</v>
          </cell>
        </row>
        <row r="33273">
          <cell r="D33273" t="str">
            <v>Савдо</v>
          </cell>
          <cell r="M33273" t="str">
            <v>009</v>
          </cell>
          <cell r="V33273">
            <v>4767100</v>
          </cell>
          <cell r="AF33273">
            <v>2780000</v>
          </cell>
          <cell r="AJ33273">
            <v>1540000</v>
          </cell>
          <cell r="AT33273">
            <v>36593730</v>
          </cell>
          <cell r="AU33273">
            <v>36593730</v>
          </cell>
          <cell r="AV33273">
            <v>0</v>
          </cell>
        </row>
        <row r="33274">
          <cell r="D33274" t="str">
            <v>Савдо</v>
          </cell>
          <cell r="M33274" t="str">
            <v>006</v>
          </cell>
          <cell r="V33274">
            <v>526666.66666666663</v>
          </cell>
          <cell r="AF33274">
            <v>900000</v>
          </cell>
          <cell r="AJ33274">
            <v>0</v>
          </cell>
          <cell r="AT33274">
            <v>0</v>
          </cell>
          <cell r="AU33274">
            <v>0</v>
          </cell>
          <cell r="AV33274">
            <v>0</v>
          </cell>
        </row>
        <row r="33275">
          <cell r="D33275" t="str">
            <v>Савдо</v>
          </cell>
          <cell r="M33275" t="str">
            <v>006</v>
          </cell>
          <cell r="V33275">
            <v>700000</v>
          </cell>
          <cell r="AF33275">
            <v>360000</v>
          </cell>
          <cell r="AJ33275">
            <v>0</v>
          </cell>
          <cell r="AT33275">
            <v>0</v>
          </cell>
          <cell r="AU33275">
            <v>0</v>
          </cell>
          <cell r="AV33275">
            <v>0</v>
          </cell>
        </row>
        <row r="33276">
          <cell r="D33276" t="str">
            <v>Савдо</v>
          </cell>
          <cell r="M33276" t="str">
            <v>049</v>
          </cell>
          <cell r="V33276">
            <v>52066666.666666664</v>
          </cell>
          <cell r="AF33276">
            <v>15800000</v>
          </cell>
          <cell r="AJ33276">
            <v>15050000</v>
          </cell>
          <cell r="AT33276">
            <v>0</v>
          </cell>
          <cell r="AU33276">
            <v>0</v>
          </cell>
          <cell r="AV33276">
            <v>0</v>
          </cell>
        </row>
        <row r="33277">
          <cell r="D33277" t="str">
            <v>Савдо</v>
          </cell>
          <cell r="M33277" t="str">
            <v>033</v>
          </cell>
          <cell r="V33277">
            <v>433333.33333333331</v>
          </cell>
          <cell r="AF33277">
            <v>0</v>
          </cell>
          <cell r="AJ33277">
            <v>0</v>
          </cell>
          <cell r="AT33277">
            <v>0</v>
          </cell>
          <cell r="AU33277">
            <v>0</v>
          </cell>
          <cell r="AV33277">
            <v>0</v>
          </cell>
        </row>
        <row r="33278">
          <cell r="D33278" t="str">
            <v>Савдо</v>
          </cell>
          <cell r="M33278" t="str">
            <v>002</v>
          </cell>
          <cell r="V33278">
            <v>6357</v>
          </cell>
          <cell r="AF33278">
            <v>0</v>
          </cell>
          <cell r="AJ33278">
            <v>0</v>
          </cell>
          <cell r="AT33278">
            <v>0</v>
          </cell>
          <cell r="AU33278">
            <v>0</v>
          </cell>
          <cell r="AV33278">
            <v>0</v>
          </cell>
        </row>
        <row r="33279">
          <cell r="D33279" t="str">
            <v>Савдо</v>
          </cell>
          <cell r="M33279" t="str">
            <v>002</v>
          </cell>
          <cell r="V33279">
            <v>103000</v>
          </cell>
          <cell r="AF33279">
            <v>0</v>
          </cell>
          <cell r="AJ33279">
            <v>0</v>
          </cell>
          <cell r="AT33279">
            <v>0</v>
          </cell>
          <cell r="AU33279">
            <v>0</v>
          </cell>
          <cell r="AV33279">
            <v>0</v>
          </cell>
        </row>
        <row r="33280">
          <cell r="D33280" t="str">
            <v>Савдо</v>
          </cell>
          <cell r="M33280" t="str">
            <v>009</v>
          </cell>
          <cell r="V33280">
            <v>3233333.3333333335</v>
          </cell>
          <cell r="AF33280">
            <v>0</v>
          </cell>
          <cell r="AJ33280">
            <v>0</v>
          </cell>
          <cell r="AT33280">
            <v>0</v>
          </cell>
          <cell r="AU33280">
            <v>0</v>
          </cell>
          <cell r="AV33280">
            <v>0</v>
          </cell>
        </row>
        <row r="33281">
          <cell r="D33281" t="str">
            <v>Савдо</v>
          </cell>
          <cell r="M33281" t="str">
            <v>009</v>
          </cell>
          <cell r="V33281">
            <v>13333333.333333334</v>
          </cell>
          <cell r="AF33281">
            <v>0</v>
          </cell>
          <cell r="AJ33281">
            <v>0</v>
          </cell>
          <cell r="AT33281">
            <v>0</v>
          </cell>
          <cell r="AU33281">
            <v>0</v>
          </cell>
          <cell r="AV33281">
            <v>0</v>
          </cell>
        </row>
        <row r="33282">
          <cell r="D33282" t="str">
            <v>Савдо</v>
          </cell>
          <cell r="M33282" t="str">
            <v>006</v>
          </cell>
          <cell r="V33282">
            <v>20618333.333333332</v>
          </cell>
          <cell r="AF33282">
            <v>0</v>
          </cell>
          <cell r="AJ33282">
            <v>0</v>
          </cell>
          <cell r="AT33282">
            <v>0</v>
          </cell>
          <cell r="AU33282">
            <v>0</v>
          </cell>
          <cell r="AV33282">
            <v>0</v>
          </cell>
        </row>
        <row r="33283">
          <cell r="D33283" t="str">
            <v>Савдо</v>
          </cell>
          <cell r="M33283" t="str">
            <v>033</v>
          </cell>
          <cell r="V33283">
            <v>10461366.666666666</v>
          </cell>
          <cell r="AF33283">
            <v>1624348</v>
          </cell>
          <cell r="AJ33283">
            <v>1251096</v>
          </cell>
          <cell r="AT33283">
            <v>0</v>
          </cell>
          <cell r="AU33283">
            <v>0</v>
          </cell>
          <cell r="AV33283">
            <v>0</v>
          </cell>
        </row>
        <row r="33284">
          <cell r="D33284" t="str">
            <v>Савдо</v>
          </cell>
          <cell r="M33284" t="str">
            <v>003</v>
          </cell>
          <cell r="V33284">
            <v>65409133.333333336</v>
          </cell>
          <cell r="AF33284">
            <v>2</v>
          </cell>
          <cell r="AJ33284">
            <v>6478743</v>
          </cell>
          <cell r="AT33284">
            <v>0</v>
          </cell>
          <cell r="AU33284">
            <v>0</v>
          </cell>
          <cell r="AV33284">
            <v>0</v>
          </cell>
        </row>
        <row r="33285">
          <cell r="D33285" t="str">
            <v>Савдо</v>
          </cell>
          <cell r="M33285" t="str">
            <v>012</v>
          </cell>
          <cell r="V33285">
            <v>50983333.333333336</v>
          </cell>
          <cell r="AF33285">
            <v>8000000</v>
          </cell>
          <cell r="AJ33285">
            <v>0</v>
          </cell>
          <cell r="AT33285">
            <v>344000000</v>
          </cell>
          <cell r="AU33285">
            <v>344000000</v>
          </cell>
          <cell r="AV33285">
            <v>0</v>
          </cell>
        </row>
        <row r="33286">
          <cell r="D33286" t="str">
            <v>Савдо</v>
          </cell>
          <cell r="M33286" t="str">
            <v>048</v>
          </cell>
          <cell r="V33286">
            <v>33333.333333333336</v>
          </cell>
          <cell r="AF33286">
            <v>0</v>
          </cell>
          <cell r="AJ33286">
            <v>0</v>
          </cell>
          <cell r="AT33286">
            <v>0</v>
          </cell>
          <cell r="AU33286">
            <v>0</v>
          </cell>
          <cell r="AV33286">
            <v>0</v>
          </cell>
        </row>
        <row r="33287">
          <cell r="D33287" t="str">
            <v>Савдо</v>
          </cell>
          <cell r="M33287" t="str">
            <v>006</v>
          </cell>
          <cell r="V33287">
            <v>33333333.333333332</v>
          </cell>
          <cell r="AF33287">
            <v>0</v>
          </cell>
          <cell r="AJ33287">
            <v>0</v>
          </cell>
          <cell r="AT33287">
            <v>0</v>
          </cell>
          <cell r="AU33287">
            <v>0</v>
          </cell>
          <cell r="AV33287">
            <v>0</v>
          </cell>
        </row>
        <row r="33288">
          <cell r="D33288" t="str">
            <v>Савдо</v>
          </cell>
          <cell r="M33288" t="str">
            <v>009</v>
          </cell>
          <cell r="V33288">
            <v>7285334.666666667</v>
          </cell>
          <cell r="AF33288">
            <v>382234</v>
          </cell>
          <cell r="AJ33288">
            <v>0</v>
          </cell>
          <cell r="AT33288">
            <v>330000000</v>
          </cell>
          <cell r="AU33288">
            <v>330000000</v>
          </cell>
          <cell r="AV33288">
            <v>0</v>
          </cell>
        </row>
        <row r="33289">
          <cell r="D33289" t="str">
            <v>Савдо</v>
          </cell>
          <cell r="M33289" t="str">
            <v>004</v>
          </cell>
          <cell r="V33289">
            <v>110000</v>
          </cell>
          <cell r="AF33289">
            <v>600000</v>
          </cell>
          <cell r="AJ33289">
            <v>0</v>
          </cell>
          <cell r="AT33289">
            <v>0</v>
          </cell>
          <cell r="AU33289">
            <v>0</v>
          </cell>
          <cell r="AV33289">
            <v>0</v>
          </cell>
        </row>
        <row r="33290">
          <cell r="D33290" t="str">
            <v>Савдо</v>
          </cell>
          <cell r="M33290" t="str">
            <v>005</v>
          </cell>
          <cell r="V33290">
            <v>7775639</v>
          </cell>
          <cell r="AF33290">
            <v>0</v>
          </cell>
          <cell r="AJ33290">
            <v>0</v>
          </cell>
          <cell r="AT33290">
            <v>90372431</v>
          </cell>
          <cell r="AU33290">
            <v>90372431</v>
          </cell>
          <cell r="AV33290">
            <v>0</v>
          </cell>
        </row>
        <row r="33291">
          <cell r="D33291" t="str">
            <v>Савдо</v>
          </cell>
          <cell r="M33291" t="str">
            <v>006</v>
          </cell>
          <cell r="V33291">
            <v>6733333.333333333</v>
          </cell>
          <cell r="AF33291">
            <v>1500000</v>
          </cell>
          <cell r="AJ33291">
            <v>1000000</v>
          </cell>
          <cell r="AT33291">
            <v>0</v>
          </cell>
          <cell r="AU33291">
            <v>0</v>
          </cell>
          <cell r="AV33291">
            <v>0</v>
          </cell>
        </row>
        <row r="33292">
          <cell r="D33292" t="str">
            <v>Савдо</v>
          </cell>
          <cell r="M33292" t="str">
            <v>006</v>
          </cell>
          <cell r="V33292">
            <v>890000</v>
          </cell>
          <cell r="AF33292">
            <v>4000000</v>
          </cell>
          <cell r="AJ33292">
            <v>0</v>
          </cell>
          <cell r="AT33292">
            <v>299992325</v>
          </cell>
          <cell r="AU33292">
            <v>299992325</v>
          </cell>
          <cell r="AV33292">
            <v>0</v>
          </cell>
        </row>
        <row r="33293">
          <cell r="D33293" t="str">
            <v>Савдо</v>
          </cell>
          <cell r="M33293" t="str">
            <v>061</v>
          </cell>
          <cell r="V33293">
            <v>1103332.6666666667</v>
          </cell>
          <cell r="AF33293">
            <v>0</v>
          </cell>
          <cell r="AJ33293">
            <v>0</v>
          </cell>
          <cell r="AT33293">
            <v>0</v>
          </cell>
          <cell r="AU33293">
            <v>0</v>
          </cell>
          <cell r="AV33293">
            <v>0</v>
          </cell>
        </row>
        <row r="33294">
          <cell r="D33294" t="str">
            <v>Савдо</v>
          </cell>
          <cell r="M33294" t="str">
            <v>009</v>
          </cell>
          <cell r="V33294">
            <v>10400000</v>
          </cell>
          <cell r="AF33294">
            <v>1250000</v>
          </cell>
          <cell r="AJ33294">
            <v>0</v>
          </cell>
          <cell r="AT33294">
            <v>0</v>
          </cell>
          <cell r="AU33294">
            <v>0</v>
          </cell>
          <cell r="AV33294">
            <v>0</v>
          </cell>
        </row>
        <row r="33295">
          <cell r="D33295" t="str">
            <v>Савдо</v>
          </cell>
          <cell r="M33295" t="str">
            <v>013</v>
          </cell>
          <cell r="V33295">
            <v>12526333.666666666</v>
          </cell>
          <cell r="AF33295">
            <v>0</v>
          </cell>
          <cell r="AJ33295">
            <v>965066</v>
          </cell>
          <cell r="AT33295">
            <v>0</v>
          </cell>
          <cell r="AU33295">
            <v>0</v>
          </cell>
          <cell r="AV33295">
            <v>0</v>
          </cell>
        </row>
        <row r="33296">
          <cell r="D33296" t="str">
            <v>Савдо</v>
          </cell>
          <cell r="M33296" t="str">
            <v>014</v>
          </cell>
          <cell r="V33296">
            <v>6880924.333333333</v>
          </cell>
          <cell r="AF33296">
            <v>0</v>
          </cell>
          <cell r="AJ33296">
            <v>0</v>
          </cell>
          <cell r="AT33296">
            <v>0</v>
          </cell>
          <cell r="AU33296">
            <v>0</v>
          </cell>
          <cell r="AV33296">
            <v>0</v>
          </cell>
        </row>
        <row r="33297">
          <cell r="D33297" t="str">
            <v>Савдо</v>
          </cell>
          <cell r="M33297" t="str">
            <v>004</v>
          </cell>
          <cell r="V33297">
            <v>1244500</v>
          </cell>
          <cell r="AF33297">
            <v>0</v>
          </cell>
          <cell r="AJ33297">
            <v>0</v>
          </cell>
          <cell r="AT33297">
            <v>0</v>
          </cell>
          <cell r="AU33297">
            <v>0</v>
          </cell>
          <cell r="AV33297">
            <v>0</v>
          </cell>
        </row>
        <row r="33298">
          <cell r="D33298" t="str">
            <v>Савдо</v>
          </cell>
          <cell r="M33298" t="str">
            <v>006</v>
          </cell>
          <cell r="V33298">
            <v>91425966.666666672</v>
          </cell>
          <cell r="AF33298">
            <v>0</v>
          </cell>
          <cell r="AJ33298">
            <v>0</v>
          </cell>
          <cell r="AT33298">
            <v>0</v>
          </cell>
          <cell r="AU33298">
            <v>0</v>
          </cell>
          <cell r="AV33298">
            <v>0</v>
          </cell>
        </row>
        <row r="33299">
          <cell r="D33299" t="str">
            <v>Савдо</v>
          </cell>
          <cell r="M33299" t="str">
            <v>030</v>
          </cell>
          <cell r="V33299">
            <v>205176776.66666666</v>
          </cell>
          <cell r="AF33299">
            <v>383250099</v>
          </cell>
          <cell r="AJ33299">
            <v>50300000</v>
          </cell>
          <cell r="AT33299">
            <v>270000000</v>
          </cell>
          <cell r="AU33299">
            <v>270000000</v>
          </cell>
          <cell r="AV33299">
            <v>0</v>
          </cell>
        </row>
        <row r="33300">
          <cell r="D33300" t="str">
            <v>Савдо</v>
          </cell>
          <cell r="M33300" t="str">
            <v>004</v>
          </cell>
          <cell r="V33300">
            <v>1488335</v>
          </cell>
          <cell r="AF33300">
            <v>0</v>
          </cell>
          <cell r="AJ33300">
            <v>0</v>
          </cell>
          <cell r="AT33300">
            <v>0</v>
          </cell>
          <cell r="AU33300">
            <v>0</v>
          </cell>
          <cell r="AV33300">
            <v>0</v>
          </cell>
        </row>
        <row r="33301">
          <cell r="D33301" t="str">
            <v>Савдо</v>
          </cell>
          <cell r="M33301" t="str">
            <v>006</v>
          </cell>
          <cell r="V33301">
            <v>889059.66666666663</v>
          </cell>
          <cell r="AF33301">
            <v>0</v>
          </cell>
          <cell r="AJ33301">
            <v>0</v>
          </cell>
          <cell r="AT33301">
            <v>0</v>
          </cell>
          <cell r="AU33301">
            <v>0</v>
          </cell>
          <cell r="AV33301">
            <v>0</v>
          </cell>
        </row>
        <row r="33302">
          <cell r="D33302" t="str">
            <v>Савдо</v>
          </cell>
          <cell r="M33302" t="str">
            <v>009</v>
          </cell>
          <cell r="V33302">
            <v>1833333.3333333333</v>
          </cell>
          <cell r="AF33302">
            <v>0</v>
          </cell>
          <cell r="AJ33302">
            <v>0</v>
          </cell>
          <cell r="AT33302">
            <v>48313467</v>
          </cell>
          <cell r="AU33302">
            <v>48313467</v>
          </cell>
          <cell r="AV33302">
            <v>0</v>
          </cell>
        </row>
        <row r="33303">
          <cell r="D33303" t="str">
            <v>Савдо</v>
          </cell>
          <cell r="M33303" t="str">
            <v>006</v>
          </cell>
          <cell r="V33303">
            <v>4079000</v>
          </cell>
          <cell r="AF33303">
            <v>0</v>
          </cell>
          <cell r="AJ33303">
            <v>0</v>
          </cell>
          <cell r="AT33303">
            <v>10586851</v>
          </cell>
          <cell r="AU33303">
            <v>10586851</v>
          </cell>
          <cell r="AV33303">
            <v>0</v>
          </cell>
        </row>
        <row r="33304">
          <cell r="D33304" t="str">
            <v>Савдо</v>
          </cell>
          <cell r="M33304" t="str">
            <v>008</v>
          </cell>
          <cell r="V33304">
            <v>244397666.66666666</v>
          </cell>
          <cell r="AF33304">
            <v>35300079</v>
          </cell>
          <cell r="AJ33304">
            <v>15478680</v>
          </cell>
          <cell r="AT33304">
            <v>400000000</v>
          </cell>
          <cell r="AU33304">
            <v>400000000</v>
          </cell>
          <cell r="AV33304">
            <v>0</v>
          </cell>
        </row>
        <row r="33305">
          <cell r="D33305" t="str">
            <v>Савдо</v>
          </cell>
          <cell r="M33305" t="str">
            <v>006</v>
          </cell>
          <cell r="V33305">
            <v>15816666.666666666</v>
          </cell>
          <cell r="AF33305">
            <v>282490000</v>
          </cell>
          <cell r="AJ33305">
            <v>0</v>
          </cell>
          <cell r="AT33305">
            <v>55000000</v>
          </cell>
          <cell r="AU33305">
            <v>55000000</v>
          </cell>
          <cell r="AV33305">
            <v>0</v>
          </cell>
        </row>
        <row r="33306">
          <cell r="D33306" t="str">
            <v>Савдо</v>
          </cell>
          <cell r="M33306" t="str">
            <v>012</v>
          </cell>
          <cell r="V33306">
            <v>76666.666666666672</v>
          </cell>
          <cell r="AF33306">
            <v>0</v>
          </cell>
          <cell r="AJ33306">
            <v>0</v>
          </cell>
          <cell r="AT33306">
            <v>0</v>
          </cell>
          <cell r="AU33306">
            <v>0</v>
          </cell>
          <cell r="AV33306">
            <v>0</v>
          </cell>
        </row>
        <row r="33307">
          <cell r="D33307" t="str">
            <v>Савдо</v>
          </cell>
          <cell r="M33307" t="str">
            <v>004</v>
          </cell>
          <cell r="V33307">
            <v>20835118.666666668</v>
          </cell>
          <cell r="AF33307">
            <v>0</v>
          </cell>
          <cell r="AJ33307">
            <v>0</v>
          </cell>
          <cell r="AT33307">
            <v>0</v>
          </cell>
          <cell r="AU33307">
            <v>0</v>
          </cell>
          <cell r="AV33307">
            <v>0</v>
          </cell>
        </row>
        <row r="33308">
          <cell r="D33308" t="str">
            <v>Савдо</v>
          </cell>
          <cell r="M33308" t="str">
            <v>002</v>
          </cell>
          <cell r="V33308">
            <v>100000</v>
          </cell>
          <cell r="AF33308">
            <v>0</v>
          </cell>
          <cell r="AJ33308">
            <v>0</v>
          </cell>
          <cell r="AT33308">
            <v>0</v>
          </cell>
          <cell r="AU33308">
            <v>0</v>
          </cell>
          <cell r="AV33308">
            <v>0</v>
          </cell>
        </row>
        <row r="33309">
          <cell r="D33309" t="str">
            <v>Савдо</v>
          </cell>
          <cell r="M33309" t="str">
            <v>011</v>
          </cell>
          <cell r="V33309">
            <v>3733333.3333333335</v>
          </cell>
          <cell r="AF33309">
            <v>0</v>
          </cell>
          <cell r="AJ33309">
            <v>0</v>
          </cell>
          <cell r="AT33309">
            <v>86666668</v>
          </cell>
          <cell r="AU33309">
            <v>86666668</v>
          </cell>
          <cell r="AV33309">
            <v>0</v>
          </cell>
        </row>
        <row r="33310">
          <cell r="D33310" t="str">
            <v>Савдо</v>
          </cell>
          <cell r="M33310" t="str">
            <v>006</v>
          </cell>
          <cell r="V33310">
            <v>186356700</v>
          </cell>
          <cell r="AF33310">
            <v>13635000</v>
          </cell>
          <cell r="AJ33310">
            <v>9592344</v>
          </cell>
          <cell r="AT33310">
            <v>21229371</v>
          </cell>
          <cell r="AU33310">
            <v>21229371</v>
          </cell>
          <cell r="AV33310">
            <v>0</v>
          </cell>
        </row>
        <row r="33311">
          <cell r="D33311" t="str">
            <v>Савдо</v>
          </cell>
          <cell r="M33311" t="str">
            <v>008</v>
          </cell>
          <cell r="V33311">
            <v>14618000</v>
          </cell>
          <cell r="AF33311">
            <v>8804000</v>
          </cell>
          <cell r="AJ33311">
            <v>1280000</v>
          </cell>
          <cell r="AT33311">
            <v>0</v>
          </cell>
          <cell r="AU33311">
            <v>0</v>
          </cell>
          <cell r="AV33311">
            <v>0</v>
          </cell>
        </row>
        <row r="33312">
          <cell r="D33312" t="str">
            <v>Савдо</v>
          </cell>
          <cell r="M33312" t="str">
            <v>014</v>
          </cell>
          <cell r="V33312">
            <v>2933333.3333333335</v>
          </cell>
          <cell r="AF33312">
            <v>0</v>
          </cell>
          <cell r="AJ33312">
            <v>0</v>
          </cell>
          <cell r="AT33312">
            <v>0</v>
          </cell>
          <cell r="AU33312">
            <v>0</v>
          </cell>
          <cell r="AV33312">
            <v>0</v>
          </cell>
        </row>
        <row r="33313">
          <cell r="D33313" t="str">
            <v>Савдо</v>
          </cell>
          <cell r="M33313" t="str">
            <v>003</v>
          </cell>
          <cell r="V33313">
            <v>1446666.6666666667</v>
          </cell>
          <cell r="AF33313">
            <v>0</v>
          </cell>
          <cell r="AJ33313">
            <v>0</v>
          </cell>
          <cell r="AT33313">
            <v>0</v>
          </cell>
          <cell r="AU33313">
            <v>0</v>
          </cell>
          <cell r="AV33313">
            <v>0</v>
          </cell>
        </row>
        <row r="33314">
          <cell r="D33314" t="str">
            <v>Савдо</v>
          </cell>
          <cell r="M33314" t="str">
            <v>006</v>
          </cell>
          <cell r="V33314">
            <v>23333333.333333332</v>
          </cell>
          <cell r="AF33314">
            <v>0</v>
          </cell>
          <cell r="AJ33314">
            <v>0</v>
          </cell>
          <cell r="AT33314">
            <v>0</v>
          </cell>
          <cell r="AU33314">
            <v>0</v>
          </cell>
          <cell r="AV33314">
            <v>0</v>
          </cell>
        </row>
        <row r="33315">
          <cell r="D33315" t="str">
            <v>Савдо</v>
          </cell>
          <cell r="M33315" t="str">
            <v>030</v>
          </cell>
          <cell r="V33315">
            <v>28802333.333333332</v>
          </cell>
          <cell r="AF33315">
            <v>238083916</v>
          </cell>
          <cell r="AJ33315">
            <v>4800000</v>
          </cell>
          <cell r="AT33315">
            <v>2492478100</v>
          </cell>
          <cell r="AU33315">
            <v>2492478100</v>
          </cell>
          <cell r="AV33315">
            <v>0</v>
          </cell>
        </row>
        <row r="33316">
          <cell r="D33316" t="str">
            <v>Савдо</v>
          </cell>
          <cell r="M33316" t="str">
            <v>003</v>
          </cell>
          <cell r="V33316">
            <v>107237566.66666667</v>
          </cell>
          <cell r="AF33316">
            <v>0</v>
          </cell>
          <cell r="AJ33316">
            <v>0</v>
          </cell>
          <cell r="AT33316">
            <v>0</v>
          </cell>
          <cell r="AU33316">
            <v>0</v>
          </cell>
          <cell r="AV33316">
            <v>0</v>
          </cell>
        </row>
        <row r="33317">
          <cell r="D33317" t="str">
            <v>Савдо</v>
          </cell>
          <cell r="M33317" t="str">
            <v>006</v>
          </cell>
          <cell r="V33317">
            <v>333333.33333333331</v>
          </cell>
          <cell r="AF33317">
            <v>0</v>
          </cell>
          <cell r="AJ33317">
            <v>0</v>
          </cell>
          <cell r="AT33317">
            <v>0</v>
          </cell>
          <cell r="AU33317">
            <v>0</v>
          </cell>
          <cell r="AV33317">
            <v>0</v>
          </cell>
        </row>
        <row r="33318">
          <cell r="D33318" t="str">
            <v>Савдо</v>
          </cell>
          <cell r="M33318" t="str">
            <v>003</v>
          </cell>
          <cell r="V33318">
            <v>14274066.666666666</v>
          </cell>
          <cell r="AF33318">
            <v>0</v>
          </cell>
          <cell r="AJ33318">
            <v>200000</v>
          </cell>
          <cell r="AT33318">
            <v>0</v>
          </cell>
          <cell r="AU33318">
            <v>0</v>
          </cell>
          <cell r="AV33318">
            <v>0</v>
          </cell>
        </row>
        <row r="33319">
          <cell r="D33319" t="str">
            <v>Савдо</v>
          </cell>
          <cell r="M33319" t="str">
            <v>009</v>
          </cell>
          <cell r="V33319">
            <v>58080011.666666664</v>
          </cell>
          <cell r="AF33319">
            <v>9697880</v>
          </cell>
          <cell r="AJ33319">
            <v>6628542</v>
          </cell>
          <cell r="AT33319">
            <v>0</v>
          </cell>
          <cell r="AU33319">
            <v>0</v>
          </cell>
          <cell r="AV33319">
            <v>0</v>
          </cell>
        </row>
        <row r="33320">
          <cell r="D33320" t="str">
            <v>Савдо</v>
          </cell>
          <cell r="M33320" t="str">
            <v>055</v>
          </cell>
          <cell r="V33320">
            <v>13206666.666666666</v>
          </cell>
          <cell r="AF33320">
            <v>0</v>
          </cell>
          <cell r="AJ33320">
            <v>0</v>
          </cell>
          <cell r="AT33320">
            <v>83746325</v>
          </cell>
          <cell r="AU33320">
            <v>83746325</v>
          </cell>
          <cell r="AV33320">
            <v>0</v>
          </cell>
        </row>
        <row r="33321">
          <cell r="D33321" t="str">
            <v>Савдо</v>
          </cell>
          <cell r="M33321" t="str">
            <v>005</v>
          </cell>
          <cell r="V33321">
            <v>333333.33333333331</v>
          </cell>
          <cell r="AF33321">
            <v>0</v>
          </cell>
          <cell r="AJ33321">
            <v>0</v>
          </cell>
          <cell r="AT33321">
            <v>0</v>
          </cell>
          <cell r="AU33321">
            <v>0</v>
          </cell>
          <cell r="AV33321">
            <v>0</v>
          </cell>
        </row>
        <row r="33322">
          <cell r="D33322" t="str">
            <v>Савдо</v>
          </cell>
          <cell r="M33322" t="str">
            <v>004</v>
          </cell>
          <cell r="V33322">
            <v>95133333.333333328</v>
          </cell>
          <cell r="AF33322">
            <v>105900000</v>
          </cell>
          <cell r="AJ33322">
            <v>0</v>
          </cell>
          <cell r="AT33322">
            <v>3238014959</v>
          </cell>
          <cell r="AU33322">
            <v>3238014959</v>
          </cell>
          <cell r="AV33322">
            <v>0</v>
          </cell>
        </row>
        <row r="33323">
          <cell r="D33323" t="str">
            <v>Савдо</v>
          </cell>
          <cell r="M33323" t="str">
            <v>006</v>
          </cell>
          <cell r="V33323">
            <v>500000</v>
          </cell>
          <cell r="AF33323">
            <v>0</v>
          </cell>
          <cell r="AJ33323">
            <v>0</v>
          </cell>
          <cell r="AT33323">
            <v>27590972</v>
          </cell>
          <cell r="AU33323">
            <v>0</v>
          </cell>
          <cell r="AV33323">
            <v>27590972</v>
          </cell>
        </row>
        <row r="33324">
          <cell r="D33324" t="str">
            <v>Савдо</v>
          </cell>
          <cell r="M33324" t="str">
            <v>053</v>
          </cell>
          <cell r="V33324">
            <v>0.33333333333333331</v>
          </cell>
          <cell r="AF33324">
            <v>0</v>
          </cell>
          <cell r="AJ33324">
            <v>0</v>
          </cell>
          <cell r="AT33324">
            <v>0</v>
          </cell>
          <cell r="AU33324">
            <v>0</v>
          </cell>
          <cell r="AV33324">
            <v>0</v>
          </cell>
        </row>
        <row r="33325">
          <cell r="D33325" t="str">
            <v>Савдо</v>
          </cell>
          <cell r="M33325" t="str">
            <v>006</v>
          </cell>
          <cell r="V33325">
            <v>500000</v>
          </cell>
          <cell r="AF33325">
            <v>0</v>
          </cell>
          <cell r="AJ33325">
            <v>0</v>
          </cell>
          <cell r="AT33325">
            <v>0</v>
          </cell>
          <cell r="AU33325">
            <v>0</v>
          </cell>
          <cell r="AV33325">
            <v>0</v>
          </cell>
        </row>
        <row r="33326">
          <cell r="D33326" t="str">
            <v>Савдо</v>
          </cell>
          <cell r="M33326" t="str">
            <v>014</v>
          </cell>
          <cell r="V33326">
            <v>1639900</v>
          </cell>
          <cell r="AF33326">
            <v>0</v>
          </cell>
          <cell r="AJ33326">
            <v>0</v>
          </cell>
          <cell r="AT33326">
            <v>0</v>
          </cell>
          <cell r="AU33326">
            <v>0</v>
          </cell>
          <cell r="AV33326">
            <v>0</v>
          </cell>
        </row>
        <row r="33327">
          <cell r="D33327" t="str">
            <v>Савдо</v>
          </cell>
          <cell r="M33327" t="str">
            <v>004</v>
          </cell>
          <cell r="V33327">
            <v>606266.66666666663</v>
          </cell>
          <cell r="AF33327">
            <v>134707000</v>
          </cell>
          <cell r="AJ33327">
            <v>0</v>
          </cell>
          <cell r="AT33327">
            <v>113741769</v>
          </cell>
          <cell r="AU33327">
            <v>113741769</v>
          </cell>
          <cell r="AV33327">
            <v>0</v>
          </cell>
        </row>
        <row r="33328">
          <cell r="D33328" t="str">
            <v>Савдо</v>
          </cell>
          <cell r="M33328" t="str">
            <v>006</v>
          </cell>
          <cell r="V33328">
            <v>1715700</v>
          </cell>
          <cell r="AF33328">
            <v>344000</v>
          </cell>
          <cell r="AJ33328">
            <v>0</v>
          </cell>
          <cell r="AT33328">
            <v>0</v>
          </cell>
          <cell r="AU33328">
            <v>0</v>
          </cell>
          <cell r="AV33328">
            <v>0</v>
          </cell>
        </row>
        <row r="33329">
          <cell r="D33329" t="str">
            <v>Савдо</v>
          </cell>
          <cell r="M33329" t="str">
            <v>012</v>
          </cell>
          <cell r="V33329">
            <v>67908133.333333328</v>
          </cell>
          <cell r="AF33329">
            <v>45300000</v>
          </cell>
          <cell r="AJ33329">
            <v>0</v>
          </cell>
          <cell r="AT33329">
            <v>0</v>
          </cell>
          <cell r="AU33329">
            <v>0</v>
          </cell>
          <cell r="AV33329">
            <v>0</v>
          </cell>
        </row>
        <row r="33330">
          <cell r="D33330" t="str">
            <v>Савдо</v>
          </cell>
          <cell r="M33330" t="str">
            <v>012</v>
          </cell>
          <cell r="V33330">
            <v>45710003.333333336</v>
          </cell>
          <cell r="AF33330">
            <v>0</v>
          </cell>
          <cell r="AJ33330">
            <v>7000000</v>
          </cell>
          <cell r="AT33330">
            <v>71677061</v>
          </cell>
          <cell r="AU33330">
            <v>71677061</v>
          </cell>
          <cell r="AV33330">
            <v>0</v>
          </cell>
        </row>
        <row r="33331">
          <cell r="D33331" t="str">
            <v>Савдо</v>
          </cell>
          <cell r="M33331" t="str">
            <v>006</v>
          </cell>
          <cell r="V33331">
            <v>91210000.333333328</v>
          </cell>
          <cell r="AF33331">
            <v>737023</v>
          </cell>
          <cell r="AJ33331">
            <v>1097801</v>
          </cell>
          <cell r="AT33331">
            <v>0</v>
          </cell>
          <cell r="AU33331">
            <v>0</v>
          </cell>
          <cell r="AV33331">
            <v>0</v>
          </cell>
        </row>
        <row r="33332">
          <cell r="D33332" t="str">
            <v>Савдо</v>
          </cell>
          <cell r="M33332" t="str">
            <v>004</v>
          </cell>
          <cell r="V33332">
            <v>109668.33333333333</v>
          </cell>
          <cell r="AF33332">
            <v>0</v>
          </cell>
          <cell r="AJ33332">
            <v>0</v>
          </cell>
          <cell r="AT33332">
            <v>0</v>
          </cell>
          <cell r="AU33332">
            <v>0</v>
          </cell>
          <cell r="AV33332">
            <v>0</v>
          </cell>
        </row>
        <row r="33333">
          <cell r="D33333" t="str">
            <v>Савдо</v>
          </cell>
          <cell r="M33333" t="str">
            <v>009</v>
          </cell>
          <cell r="V33333">
            <v>3216666.6666666665</v>
          </cell>
          <cell r="AF33333">
            <v>0</v>
          </cell>
          <cell r="AJ33333">
            <v>920000</v>
          </cell>
          <cell r="AT33333">
            <v>250000000</v>
          </cell>
          <cell r="AU33333">
            <v>250000000</v>
          </cell>
          <cell r="AV33333">
            <v>0</v>
          </cell>
        </row>
        <row r="33334">
          <cell r="D33334" t="str">
            <v>Савдо</v>
          </cell>
          <cell r="M33334" t="str">
            <v>004</v>
          </cell>
          <cell r="V33334">
            <v>1133333.3333333333</v>
          </cell>
          <cell r="AF33334">
            <v>0</v>
          </cell>
          <cell r="AJ33334">
            <v>0</v>
          </cell>
          <cell r="AT33334">
            <v>0</v>
          </cell>
          <cell r="AU33334">
            <v>0</v>
          </cell>
          <cell r="AV33334">
            <v>0</v>
          </cell>
        </row>
        <row r="33335">
          <cell r="D33335" t="str">
            <v>Савдо</v>
          </cell>
          <cell r="M33335" t="str">
            <v>049</v>
          </cell>
          <cell r="V33335">
            <v>60066666.666666664</v>
          </cell>
          <cell r="AF33335">
            <v>300000</v>
          </cell>
          <cell r="AJ33335">
            <v>0</v>
          </cell>
          <cell r="AT33335">
            <v>0</v>
          </cell>
          <cell r="AU33335">
            <v>0</v>
          </cell>
          <cell r="AV33335">
            <v>0</v>
          </cell>
        </row>
        <row r="33336">
          <cell r="D33336" t="str">
            <v>Савдо</v>
          </cell>
          <cell r="M33336" t="str">
            <v>004</v>
          </cell>
          <cell r="V33336">
            <v>6024059</v>
          </cell>
          <cell r="AF33336">
            <v>0</v>
          </cell>
          <cell r="AJ33336">
            <v>1791000</v>
          </cell>
          <cell r="AT33336">
            <v>0</v>
          </cell>
          <cell r="AU33336">
            <v>0</v>
          </cell>
          <cell r="AV33336">
            <v>0</v>
          </cell>
        </row>
        <row r="33337">
          <cell r="D33337" t="str">
            <v>Савдо</v>
          </cell>
          <cell r="M33337" t="str">
            <v>055</v>
          </cell>
          <cell r="V33337">
            <v>2138093.3333333335</v>
          </cell>
          <cell r="AF33337">
            <v>0</v>
          </cell>
          <cell r="AJ33337">
            <v>0</v>
          </cell>
          <cell r="AT33337">
            <v>0</v>
          </cell>
          <cell r="AU33337">
            <v>0</v>
          </cell>
          <cell r="AV33337">
            <v>0</v>
          </cell>
        </row>
        <row r="33338">
          <cell r="D33338" t="str">
            <v>Савдо</v>
          </cell>
          <cell r="M33338" t="str">
            <v>012</v>
          </cell>
          <cell r="V33338">
            <v>123264666.66666667</v>
          </cell>
          <cell r="AF33338">
            <v>12299282</v>
          </cell>
          <cell r="AJ33338">
            <v>17022694</v>
          </cell>
          <cell r="AT33338">
            <v>0</v>
          </cell>
          <cell r="AU33338">
            <v>0</v>
          </cell>
          <cell r="AV33338">
            <v>0</v>
          </cell>
        </row>
        <row r="33339">
          <cell r="D33339" t="str">
            <v>Савдо</v>
          </cell>
          <cell r="M33339" t="str">
            <v>014</v>
          </cell>
          <cell r="V33339">
            <v>57048990</v>
          </cell>
          <cell r="AF33339">
            <v>437183198</v>
          </cell>
          <cell r="AJ33339">
            <v>5500000</v>
          </cell>
          <cell r="AT33339">
            <v>0</v>
          </cell>
          <cell r="AU33339">
            <v>0</v>
          </cell>
          <cell r="AV33339">
            <v>0</v>
          </cell>
        </row>
        <row r="33340">
          <cell r="D33340" t="str">
            <v>Савдо</v>
          </cell>
          <cell r="M33340" t="str">
            <v>033</v>
          </cell>
          <cell r="V33340">
            <v>35828501.666666664</v>
          </cell>
          <cell r="AF33340">
            <v>0</v>
          </cell>
          <cell r="AJ33340">
            <v>0</v>
          </cell>
          <cell r="AT33340">
            <v>0</v>
          </cell>
          <cell r="AU33340">
            <v>0</v>
          </cell>
          <cell r="AV33340">
            <v>0</v>
          </cell>
        </row>
        <row r="33341">
          <cell r="D33341" t="str">
            <v>Савдо</v>
          </cell>
          <cell r="M33341" t="str">
            <v>006</v>
          </cell>
          <cell r="V33341">
            <v>128640000</v>
          </cell>
          <cell r="AF33341">
            <v>0</v>
          </cell>
          <cell r="AJ33341">
            <v>0</v>
          </cell>
          <cell r="AT33341">
            <v>0</v>
          </cell>
          <cell r="AU33341">
            <v>0</v>
          </cell>
          <cell r="AV33341">
            <v>0</v>
          </cell>
        </row>
        <row r="33342">
          <cell r="D33342" t="str">
            <v>Савдо</v>
          </cell>
          <cell r="M33342" t="str">
            <v>006</v>
          </cell>
          <cell r="V33342">
            <v>2191268.3333333335</v>
          </cell>
          <cell r="AF33342">
            <v>3874416</v>
          </cell>
          <cell r="AJ33342">
            <v>0</v>
          </cell>
          <cell r="AT33342">
            <v>27987764</v>
          </cell>
          <cell r="AU33342">
            <v>27987764</v>
          </cell>
          <cell r="AV33342">
            <v>0</v>
          </cell>
        </row>
        <row r="33343">
          <cell r="D33343" t="str">
            <v>Савдо</v>
          </cell>
          <cell r="M33343" t="str">
            <v>006</v>
          </cell>
          <cell r="V33343">
            <v>73365195</v>
          </cell>
          <cell r="AF33343">
            <v>4600800</v>
          </cell>
          <cell r="AJ33343">
            <v>3014020</v>
          </cell>
          <cell r="AT33343">
            <v>0</v>
          </cell>
          <cell r="AU33343">
            <v>0</v>
          </cell>
          <cell r="AV33343">
            <v>0</v>
          </cell>
        </row>
        <row r="33344">
          <cell r="D33344" t="str">
            <v>Савдо</v>
          </cell>
          <cell r="M33344" t="str">
            <v>053</v>
          </cell>
          <cell r="V33344">
            <v>83334</v>
          </cell>
          <cell r="AF33344">
            <v>95808</v>
          </cell>
          <cell r="AJ33344">
            <v>0</v>
          </cell>
          <cell r="AT33344">
            <v>0</v>
          </cell>
          <cell r="AU33344">
            <v>0</v>
          </cell>
          <cell r="AV33344">
            <v>0</v>
          </cell>
        </row>
        <row r="33345">
          <cell r="D33345" t="str">
            <v>Савдо</v>
          </cell>
          <cell r="M33345" t="str">
            <v>003</v>
          </cell>
          <cell r="V33345">
            <v>1333333.3333333333</v>
          </cell>
          <cell r="AF33345">
            <v>7000000</v>
          </cell>
          <cell r="AJ33345">
            <v>0</v>
          </cell>
          <cell r="AT33345">
            <v>0</v>
          </cell>
          <cell r="AU33345">
            <v>0</v>
          </cell>
          <cell r="AV33345">
            <v>0</v>
          </cell>
        </row>
        <row r="33346">
          <cell r="D33346" t="str">
            <v>Савдо</v>
          </cell>
          <cell r="M33346" t="str">
            <v>003</v>
          </cell>
          <cell r="V33346">
            <v>4342333.333333333</v>
          </cell>
          <cell r="AF33346">
            <v>0</v>
          </cell>
          <cell r="AJ33346">
            <v>870000</v>
          </cell>
          <cell r="AT33346">
            <v>0</v>
          </cell>
          <cell r="AU33346">
            <v>0</v>
          </cell>
          <cell r="AV33346">
            <v>0</v>
          </cell>
        </row>
        <row r="33347">
          <cell r="D33347" t="str">
            <v>Савдо</v>
          </cell>
          <cell r="M33347" t="str">
            <v>003</v>
          </cell>
          <cell r="V33347">
            <v>16911389.333333332</v>
          </cell>
          <cell r="AF33347">
            <v>0</v>
          </cell>
          <cell r="AJ33347">
            <v>50000</v>
          </cell>
          <cell r="AT33347">
            <v>0</v>
          </cell>
          <cell r="AU33347">
            <v>0</v>
          </cell>
          <cell r="AV33347">
            <v>0</v>
          </cell>
        </row>
        <row r="33348">
          <cell r="D33348" t="str">
            <v>Савдо</v>
          </cell>
          <cell r="M33348" t="str">
            <v>030</v>
          </cell>
          <cell r="V33348">
            <v>202484667</v>
          </cell>
          <cell r="AF33348">
            <v>738507986</v>
          </cell>
          <cell r="AJ33348">
            <v>733720</v>
          </cell>
          <cell r="AT33348">
            <v>0</v>
          </cell>
          <cell r="AU33348">
            <v>0</v>
          </cell>
          <cell r="AV33348">
            <v>0</v>
          </cell>
        </row>
        <row r="33349">
          <cell r="D33349" t="str">
            <v>Савдо</v>
          </cell>
          <cell r="M33349" t="str">
            <v>006</v>
          </cell>
          <cell r="V33349">
            <v>7376666.666666667</v>
          </cell>
          <cell r="AF33349">
            <v>0</v>
          </cell>
          <cell r="AJ33349">
            <v>0</v>
          </cell>
          <cell r="AT33349">
            <v>180841571</v>
          </cell>
          <cell r="AU33349">
            <v>0</v>
          </cell>
          <cell r="AV33349">
            <v>0</v>
          </cell>
        </row>
        <row r="33350">
          <cell r="D33350" t="str">
            <v>Савдо</v>
          </cell>
          <cell r="M33350" t="str">
            <v>012</v>
          </cell>
          <cell r="V33350">
            <v>39119333.333333336</v>
          </cell>
          <cell r="AF33350">
            <v>5691454</v>
          </cell>
          <cell r="AJ33350">
            <v>3651335</v>
          </cell>
          <cell r="AT33350">
            <v>0</v>
          </cell>
          <cell r="AU33350">
            <v>0</v>
          </cell>
          <cell r="AV33350">
            <v>0</v>
          </cell>
        </row>
        <row r="33351">
          <cell r="D33351" t="str">
            <v>Савдо</v>
          </cell>
          <cell r="M33351" t="str">
            <v>006</v>
          </cell>
          <cell r="V33351">
            <v>266666.66666666669</v>
          </cell>
          <cell r="AF33351">
            <v>0</v>
          </cell>
          <cell r="AJ33351">
            <v>0</v>
          </cell>
          <cell r="AT33351">
            <v>0</v>
          </cell>
          <cell r="AU33351">
            <v>0</v>
          </cell>
          <cell r="AV33351">
            <v>0</v>
          </cell>
        </row>
        <row r="33352">
          <cell r="D33352" t="str">
            <v>Савдо</v>
          </cell>
          <cell r="M33352" t="str">
            <v>006</v>
          </cell>
          <cell r="V33352">
            <v>6933333.333333333</v>
          </cell>
          <cell r="AF33352">
            <v>0</v>
          </cell>
          <cell r="AJ33352">
            <v>0</v>
          </cell>
          <cell r="AT33352">
            <v>0</v>
          </cell>
          <cell r="AU33352">
            <v>0</v>
          </cell>
          <cell r="AV33352">
            <v>0</v>
          </cell>
        </row>
        <row r="33353">
          <cell r="D33353" t="str">
            <v>Савдо</v>
          </cell>
          <cell r="M33353" t="str">
            <v>033</v>
          </cell>
          <cell r="V33353">
            <v>2299233.3333333335</v>
          </cell>
          <cell r="AF33353">
            <v>0</v>
          </cell>
          <cell r="AJ33353">
            <v>0</v>
          </cell>
          <cell r="AT33353">
            <v>0</v>
          </cell>
          <cell r="AU33353">
            <v>0</v>
          </cell>
          <cell r="AV33353">
            <v>0</v>
          </cell>
        </row>
        <row r="33354">
          <cell r="D33354" t="str">
            <v>Савдо</v>
          </cell>
          <cell r="M33354" t="str">
            <v>014</v>
          </cell>
          <cell r="V33354">
            <v>86911418.666666672</v>
          </cell>
          <cell r="AF33354">
            <v>0</v>
          </cell>
          <cell r="AJ33354">
            <v>8499966</v>
          </cell>
          <cell r="AT33354">
            <v>0</v>
          </cell>
          <cell r="AU33354">
            <v>0</v>
          </cell>
          <cell r="AV33354">
            <v>0</v>
          </cell>
        </row>
        <row r="33355">
          <cell r="D33355" t="str">
            <v>Савдо</v>
          </cell>
          <cell r="M33355" t="str">
            <v>006</v>
          </cell>
          <cell r="V33355">
            <v>457984333.33333331</v>
          </cell>
          <cell r="AF33355">
            <v>0</v>
          </cell>
          <cell r="AJ33355">
            <v>37500000</v>
          </cell>
          <cell r="AT33355">
            <v>0</v>
          </cell>
          <cell r="AU33355">
            <v>0</v>
          </cell>
          <cell r="AV33355">
            <v>0</v>
          </cell>
        </row>
        <row r="33356">
          <cell r="D33356" t="str">
            <v>Савдо</v>
          </cell>
          <cell r="M33356" t="str">
            <v>014</v>
          </cell>
          <cell r="V33356">
            <v>33482954</v>
          </cell>
          <cell r="AF33356">
            <v>1436400</v>
          </cell>
          <cell r="AJ33356">
            <v>3765000</v>
          </cell>
          <cell r="AT33356">
            <v>0</v>
          </cell>
          <cell r="AU33356">
            <v>0</v>
          </cell>
          <cell r="AV33356">
            <v>0</v>
          </cell>
        </row>
        <row r="33357">
          <cell r="D33357" t="str">
            <v>Савдо</v>
          </cell>
          <cell r="M33357" t="str">
            <v>014</v>
          </cell>
          <cell r="V33357">
            <v>5520000</v>
          </cell>
          <cell r="AF33357">
            <v>0</v>
          </cell>
          <cell r="AJ33357">
            <v>0</v>
          </cell>
          <cell r="AT33357">
            <v>0</v>
          </cell>
          <cell r="AU33357">
            <v>0</v>
          </cell>
          <cell r="AV33357">
            <v>0</v>
          </cell>
        </row>
        <row r="33358">
          <cell r="D33358" t="str">
            <v>Савдо</v>
          </cell>
          <cell r="M33358" t="str">
            <v>006</v>
          </cell>
          <cell r="V33358">
            <v>125670835.33333333</v>
          </cell>
          <cell r="AF33358">
            <v>95895052</v>
          </cell>
          <cell r="AJ33358">
            <v>39802072</v>
          </cell>
          <cell r="AT33358">
            <v>16000000</v>
          </cell>
          <cell r="AU33358">
            <v>16000000</v>
          </cell>
          <cell r="AV33358">
            <v>0</v>
          </cell>
        </row>
        <row r="33359">
          <cell r="D33359" t="str">
            <v>Савдо</v>
          </cell>
          <cell r="M33359" t="str">
            <v>008</v>
          </cell>
          <cell r="V33359">
            <v>6366703.333333333</v>
          </cell>
          <cell r="AF33359">
            <v>0</v>
          </cell>
          <cell r="AJ33359">
            <v>0</v>
          </cell>
          <cell r="AT33359">
            <v>0</v>
          </cell>
          <cell r="AU33359">
            <v>0</v>
          </cell>
          <cell r="AV33359">
            <v>0</v>
          </cell>
        </row>
        <row r="33360">
          <cell r="D33360" t="str">
            <v>Савдо</v>
          </cell>
          <cell r="M33360" t="str">
            <v>012</v>
          </cell>
          <cell r="V33360">
            <v>19917177.333333332</v>
          </cell>
          <cell r="AF33360">
            <v>2100330</v>
          </cell>
          <cell r="AJ33360">
            <v>3975000</v>
          </cell>
          <cell r="AT33360">
            <v>29218347</v>
          </cell>
          <cell r="AU33360">
            <v>0</v>
          </cell>
          <cell r="AV33360">
            <v>29218347</v>
          </cell>
        </row>
        <row r="33361">
          <cell r="D33361" t="str">
            <v>Савдо</v>
          </cell>
          <cell r="M33361" t="str">
            <v>033</v>
          </cell>
          <cell r="V33361">
            <v>24915414</v>
          </cell>
          <cell r="AF33361">
            <v>0</v>
          </cell>
          <cell r="AJ33361">
            <v>0</v>
          </cell>
          <cell r="AT33361">
            <v>0</v>
          </cell>
          <cell r="AU33361">
            <v>0</v>
          </cell>
          <cell r="AV33361">
            <v>0</v>
          </cell>
        </row>
        <row r="33362">
          <cell r="D33362" t="str">
            <v>Савдо</v>
          </cell>
          <cell r="M33362" t="str">
            <v>004</v>
          </cell>
          <cell r="V33362">
            <v>10852091</v>
          </cell>
          <cell r="AF33362">
            <v>0</v>
          </cell>
          <cell r="AJ33362">
            <v>0</v>
          </cell>
          <cell r="AT33362">
            <v>6000000</v>
          </cell>
          <cell r="AU33362">
            <v>6000000</v>
          </cell>
          <cell r="AV33362">
            <v>0</v>
          </cell>
        </row>
        <row r="33363">
          <cell r="D33363" t="str">
            <v>Савдо</v>
          </cell>
          <cell r="M33363" t="str">
            <v>006</v>
          </cell>
          <cell r="V33363">
            <v>10226666.666666666</v>
          </cell>
          <cell r="AF33363">
            <v>0</v>
          </cell>
          <cell r="AJ33363">
            <v>0</v>
          </cell>
          <cell r="AT33363">
            <v>119719624</v>
          </cell>
          <cell r="AU33363">
            <v>119719624</v>
          </cell>
          <cell r="AV33363">
            <v>0</v>
          </cell>
        </row>
        <row r="33364">
          <cell r="D33364" t="str">
            <v>Савдо</v>
          </cell>
          <cell r="M33364" t="str">
            <v>013</v>
          </cell>
          <cell r="V33364">
            <v>82990890</v>
          </cell>
          <cell r="AF33364">
            <v>4075000</v>
          </cell>
          <cell r="AJ33364">
            <v>5000</v>
          </cell>
          <cell r="AT33364">
            <v>0</v>
          </cell>
          <cell r="AU33364">
            <v>0</v>
          </cell>
          <cell r="AV33364">
            <v>0</v>
          </cell>
        </row>
        <row r="33365">
          <cell r="D33365" t="str">
            <v>Савдо</v>
          </cell>
          <cell r="M33365" t="str">
            <v>053</v>
          </cell>
          <cell r="V33365">
            <v>10966563.333333334</v>
          </cell>
          <cell r="AF33365">
            <v>0</v>
          </cell>
          <cell r="AJ33365">
            <v>400000</v>
          </cell>
          <cell r="AT33365">
            <v>0</v>
          </cell>
          <cell r="AU33365">
            <v>0</v>
          </cell>
          <cell r="AV33365">
            <v>0</v>
          </cell>
        </row>
        <row r="33366">
          <cell r="D33366" t="str">
            <v>Савдо</v>
          </cell>
          <cell r="M33366" t="str">
            <v>003</v>
          </cell>
          <cell r="V33366">
            <v>31266667</v>
          </cell>
          <cell r="AF33366">
            <v>0</v>
          </cell>
          <cell r="AJ33366">
            <v>0</v>
          </cell>
          <cell r="AT33366">
            <v>0</v>
          </cell>
          <cell r="AU33366">
            <v>0</v>
          </cell>
          <cell r="AV33366">
            <v>0</v>
          </cell>
        </row>
        <row r="33367">
          <cell r="D33367" t="str">
            <v>Савдо</v>
          </cell>
          <cell r="M33367" t="str">
            <v>006</v>
          </cell>
          <cell r="V33367">
            <v>266666.66666666669</v>
          </cell>
          <cell r="AF33367">
            <v>0</v>
          </cell>
          <cell r="AJ33367">
            <v>0</v>
          </cell>
          <cell r="AT33367">
            <v>0</v>
          </cell>
          <cell r="AU33367">
            <v>0</v>
          </cell>
          <cell r="AV33367">
            <v>0</v>
          </cell>
        </row>
        <row r="33368">
          <cell r="D33368" t="str">
            <v>Савдо</v>
          </cell>
          <cell r="M33368" t="str">
            <v>051</v>
          </cell>
          <cell r="V33368">
            <v>2266000</v>
          </cell>
          <cell r="AF33368">
            <v>0</v>
          </cell>
          <cell r="AJ33368">
            <v>0</v>
          </cell>
          <cell r="AT33368">
            <v>0</v>
          </cell>
          <cell r="AU33368">
            <v>0</v>
          </cell>
          <cell r="AV33368">
            <v>0</v>
          </cell>
        </row>
        <row r="33369">
          <cell r="D33369" t="str">
            <v>Савдо</v>
          </cell>
          <cell r="M33369" t="str">
            <v>014</v>
          </cell>
          <cell r="V33369">
            <v>28453333.333333332</v>
          </cell>
          <cell r="AF33369">
            <v>0</v>
          </cell>
          <cell r="AJ33369">
            <v>0</v>
          </cell>
          <cell r="AT33369">
            <v>0</v>
          </cell>
          <cell r="AU33369">
            <v>0</v>
          </cell>
          <cell r="AV33369">
            <v>0</v>
          </cell>
        </row>
        <row r="33370">
          <cell r="D33370" t="str">
            <v>Савдо</v>
          </cell>
          <cell r="M33370" t="str">
            <v>048</v>
          </cell>
          <cell r="V33370">
            <v>2433429</v>
          </cell>
          <cell r="AF33370">
            <v>0</v>
          </cell>
          <cell r="AJ33370">
            <v>0</v>
          </cell>
          <cell r="AT33370">
            <v>0</v>
          </cell>
          <cell r="AU33370">
            <v>0</v>
          </cell>
          <cell r="AV33370">
            <v>0</v>
          </cell>
        </row>
        <row r="33371">
          <cell r="D33371" t="str">
            <v>Савдо</v>
          </cell>
          <cell r="M33371" t="str">
            <v>002</v>
          </cell>
          <cell r="V33371">
            <v>2233333.3333333335</v>
          </cell>
          <cell r="AF33371">
            <v>0</v>
          </cell>
          <cell r="AJ33371">
            <v>0</v>
          </cell>
          <cell r="AT33371">
            <v>0</v>
          </cell>
          <cell r="AU33371">
            <v>0</v>
          </cell>
          <cell r="AV33371">
            <v>0</v>
          </cell>
        </row>
        <row r="33372">
          <cell r="D33372" t="str">
            <v>Савдо</v>
          </cell>
          <cell r="M33372" t="str">
            <v>002</v>
          </cell>
          <cell r="V33372">
            <v>708010119</v>
          </cell>
          <cell r="AF33372">
            <v>0</v>
          </cell>
          <cell r="AJ33372">
            <v>0</v>
          </cell>
          <cell r="AT33372">
            <v>0</v>
          </cell>
          <cell r="AU33372">
            <v>0</v>
          </cell>
          <cell r="AV33372">
            <v>0</v>
          </cell>
        </row>
        <row r="33373">
          <cell r="D33373" t="str">
            <v>Савдо</v>
          </cell>
          <cell r="M33373" t="str">
            <v>008</v>
          </cell>
          <cell r="V33373">
            <v>36490813.666666664</v>
          </cell>
          <cell r="AF33373">
            <v>0</v>
          </cell>
          <cell r="AJ33373">
            <v>0</v>
          </cell>
          <cell r="AT33373">
            <v>0</v>
          </cell>
          <cell r="AU33373">
            <v>0</v>
          </cell>
          <cell r="AV33373">
            <v>0</v>
          </cell>
        </row>
        <row r="33374">
          <cell r="D33374" t="str">
            <v>Савдо</v>
          </cell>
          <cell r="M33374" t="str">
            <v>008</v>
          </cell>
          <cell r="V33374">
            <v>9606666.666666666</v>
          </cell>
          <cell r="AF33374">
            <v>0</v>
          </cell>
          <cell r="AJ33374">
            <v>0</v>
          </cell>
          <cell r="AT33374">
            <v>0</v>
          </cell>
          <cell r="AU33374">
            <v>0</v>
          </cell>
          <cell r="AV33374">
            <v>0</v>
          </cell>
        </row>
        <row r="33375">
          <cell r="D33375" t="str">
            <v>Савдо</v>
          </cell>
          <cell r="M33375" t="str">
            <v>012</v>
          </cell>
          <cell r="V33375">
            <v>158001716.66666666</v>
          </cell>
          <cell r="AF33375">
            <v>24000851</v>
          </cell>
          <cell r="AJ33375">
            <v>42500000</v>
          </cell>
          <cell r="AT33375">
            <v>300000000</v>
          </cell>
          <cell r="AU33375">
            <v>300000000</v>
          </cell>
          <cell r="AV33375">
            <v>0</v>
          </cell>
        </row>
        <row r="33376">
          <cell r="D33376" t="str">
            <v>Савдо</v>
          </cell>
          <cell r="M33376" t="str">
            <v>006</v>
          </cell>
          <cell r="V33376">
            <v>4253633.333333333</v>
          </cell>
          <cell r="AF33376">
            <v>668660</v>
          </cell>
          <cell r="AJ33376">
            <v>1130822</v>
          </cell>
          <cell r="AT33376">
            <v>0</v>
          </cell>
          <cell r="AU33376">
            <v>0</v>
          </cell>
          <cell r="AV33376">
            <v>0</v>
          </cell>
        </row>
        <row r="33377">
          <cell r="D33377" t="str">
            <v>Савдо</v>
          </cell>
          <cell r="M33377" t="str">
            <v>006</v>
          </cell>
          <cell r="V33377">
            <v>1090000</v>
          </cell>
          <cell r="AF33377">
            <v>1610000</v>
          </cell>
          <cell r="AJ33377">
            <v>0</v>
          </cell>
          <cell r="AT33377">
            <v>0</v>
          </cell>
          <cell r="AU33377">
            <v>0</v>
          </cell>
          <cell r="AV33377">
            <v>0</v>
          </cell>
        </row>
        <row r="33378">
          <cell r="D33378" t="str">
            <v>Савдо</v>
          </cell>
          <cell r="M33378" t="str">
            <v>004</v>
          </cell>
          <cell r="V33378">
            <v>3.3333333333333335</v>
          </cell>
          <cell r="AF33378">
            <v>0</v>
          </cell>
          <cell r="AJ33378">
            <v>0</v>
          </cell>
          <cell r="AT33378">
            <v>0</v>
          </cell>
          <cell r="AU33378">
            <v>0</v>
          </cell>
          <cell r="AV33378">
            <v>0</v>
          </cell>
        </row>
        <row r="33379">
          <cell r="D33379" t="str">
            <v>Савдо</v>
          </cell>
          <cell r="M33379" t="str">
            <v>005</v>
          </cell>
          <cell r="V33379">
            <v>1373016.6666666667</v>
          </cell>
          <cell r="AF33379">
            <v>0</v>
          </cell>
          <cell r="AJ33379">
            <v>100</v>
          </cell>
          <cell r="AT33379">
            <v>0</v>
          </cell>
          <cell r="AU33379">
            <v>0</v>
          </cell>
          <cell r="AV33379">
            <v>0</v>
          </cell>
        </row>
        <row r="33380">
          <cell r="D33380" t="str">
            <v>Савдо</v>
          </cell>
          <cell r="M33380" t="str">
            <v>014</v>
          </cell>
          <cell r="V33380">
            <v>7837666.666666667</v>
          </cell>
          <cell r="AF33380">
            <v>1406182</v>
          </cell>
          <cell r="AJ33380">
            <v>50898</v>
          </cell>
          <cell r="AT33380">
            <v>0</v>
          </cell>
          <cell r="AU33380">
            <v>0</v>
          </cell>
          <cell r="AV33380">
            <v>0</v>
          </cell>
        </row>
        <row r="33381">
          <cell r="D33381" t="str">
            <v>Савдо</v>
          </cell>
          <cell r="M33381" t="str">
            <v>006</v>
          </cell>
          <cell r="V33381">
            <v>66666.666666666672</v>
          </cell>
          <cell r="AF33381">
            <v>0</v>
          </cell>
          <cell r="AJ33381">
            <v>0</v>
          </cell>
          <cell r="AT33381">
            <v>0</v>
          </cell>
          <cell r="AU33381">
            <v>0</v>
          </cell>
          <cell r="AV33381">
            <v>0</v>
          </cell>
        </row>
        <row r="33382">
          <cell r="D33382" t="str">
            <v>Савдо</v>
          </cell>
          <cell r="M33382" t="str">
            <v>003</v>
          </cell>
          <cell r="V33382">
            <v>8305333.333333333</v>
          </cell>
          <cell r="AF33382">
            <v>0</v>
          </cell>
          <cell r="AJ33382">
            <v>0</v>
          </cell>
          <cell r="AT33382">
            <v>0</v>
          </cell>
          <cell r="AU33382">
            <v>0</v>
          </cell>
          <cell r="AV33382">
            <v>0</v>
          </cell>
        </row>
        <row r="33383">
          <cell r="D33383" t="str">
            <v>Савдо</v>
          </cell>
          <cell r="M33383" t="str">
            <v>006</v>
          </cell>
          <cell r="V33383">
            <v>40002</v>
          </cell>
          <cell r="AF33383">
            <v>0</v>
          </cell>
          <cell r="AJ33383">
            <v>0</v>
          </cell>
          <cell r="AT33383">
            <v>0</v>
          </cell>
          <cell r="AU33383">
            <v>0</v>
          </cell>
          <cell r="AV33383">
            <v>0</v>
          </cell>
        </row>
        <row r="33384">
          <cell r="D33384" t="str">
            <v>Савдо</v>
          </cell>
          <cell r="M33384" t="str">
            <v>033</v>
          </cell>
          <cell r="V33384">
            <v>84878855.333333328</v>
          </cell>
          <cell r="AF33384">
            <v>5581814</v>
          </cell>
          <cell r="AJ33384">
            <v>23472960</v>
          </cell>
          <cell r="AT33384">
            <v>0</v>
          </cell>
          <cell r="AU33384">
            <v>0</v>
          </cell>
          <cell r="AV33384">
            <v>0</v>
          </cell>
        </row>
        <row r="33385">
          <cell r="D33385" t="str">
            <v>Савдо</v>
          </cell>
          <cell r="M33385" t="str">
            <v>033</v>
          </cell>
          <cell r="V33385">
            <v>3760000</v>
          </cell>
          <cell r="AF33385">
            <v>0</v>
          </cell>
          <cell r="AJ33385">
            <v>0</v>
          </cell>
          <cell r="AT33385">
            <v>0</v>
          </cell>
          <cell r="AU33385">
            <v>0</v>
          </cell>
          <cell r="AV33385">
            <v>0</v>
          </cell>
        </row>
        <row r="33386">
          <cell r="D33386" t="str">
            <v>Савдо</v>
          </cell>
          <cell r="M33386" t="str">
            <v>005</v>
          </cell>
          <cell r="V33386">
            <v>54867166.666666664</v>
          </cell>
          <cell r="AF33386">
            <v>850000</v>
          </cell>
          <cell r="AJ33386">
            <v>293859</v>
          </cell>
          <cell r="AT33386">
            <v>0</v>
          </cell>
          <cell r="AU33386">
            <v>0</v>
          </cell>
          <cell r="AV33386">
            <v>0</v>
          </cell>
        </row>
        <row r="33387">
          <cell r="D33387" t="str">
            <v>Савдо</v>
          </cell>
          <cell r="M33387" t="str">
            <v>009</v>
          </cell>
          <cell r="V33387">
            <v>544333.33333333337</v>
          </cell>
          <cell r="AF33387">
            <v>0</v>
          </cell>
          <cell r="AJ33387">
            <v>0</v>
          </cell>
          <cell r="AT33387">
            <v>0</v>
          </cell>
          <cell r="AU33387">
            <v>0</v>
          </cell>
          <cell r="AV33387">
            <v>0</v>
          </cell>
        </row>
        <row r="33388">
          <cell r="D33388" t="str">
            <v>Савдо</v>
          </cell>
          <cell r="M33388" t="str">
            <v>004</v>
          </cell>
          <cell r="V33388">
            <v>22840000</v>
          </cell>
          <cell r="AF33388">
            <v>60000000</v>
          </cell>
          <cell r="AJ33388">
            <v>0</v>
          </cell>
          <cell r="AT33388">
            <v>0</v>
          </cell>
          <cell r="AU33388">
            <v>0</v>
          </cell>
          <cell r="AV33388">
            <v>0</v>
          </cell>
        </row>
        <row r="33389">
          <cell r="D33389" t="str">
            <v>Савдо</v>
          </cell>
          <cell r="M33389" t="str">
            <v>006</v>
          </cell>
          <cell r="V33389">
            <v>1600333.3333333333</v>
          </cell>
          <cell r="AF33389">
            <v>0</v>
          </cell>
          <cell r="AJ33389">
            <v>0</v>
          </cell>
          <cell r="AT33389">
            <v>0</v>
          </cell>
          <cell r="AU33389">
            <v>0</v>
          </cell>
          <cell r="AV33389">
            <v>0</v>
          </cell>
        </row>
        <row r="33390">
          <cell r="D33390" t="str">
            <v>Савдо</v>
          </cell>
          <cell r="M33390" t="str">
            <v>003</v>
          </cell>
          <cell r="V33390">
            <v>1170244783.3333333</v>
          </cell>
          <cell r="AF33390">
            <v>0</v>
          </cell>
          <cell r="AJ33390">
            <v>12400000</v>
          </cell>
          <cell r="AT33390">
            <v>0</v>
          </cell>
          <cell r="AU33390">
            <v>0</v>
          </cell>
          <cell r="AV33390">
            <v>0</v>
          </cell>
        </row>
        <row r="33391">
          <cell r="D33391" t="str">
            <v>Савдо</v>
          </cell>
          <cell r="M33391" t="str">
            <v>014</v>
          </cell>
          <cell r="V33391">
            <v>8063003.666666667</v>
          </cell>
          <cell r="AF33391">
            <v>894208</v>
          </cell>
          <cell r="AJ33391">
            <v>116766</v>
          </cell>
          <cell r="AT33391">
            <v>0</v>
          </cell>
          <cell r="AU33391">
            <v>0</v>
          </cell>
          <cell r="AV33391">
            <v>0</v>
          </cell>
        </row>
        <row r="33392">
          <cell r="D33392" t="str">
            <v>Савдо</v>
          </cell>
          <cell r="M33392" t="str">
            <v>008</v>
          </cell>
          <cell r="V33392">
            <v>5536668</v>
          </cell>
          <cell r="AF33392">
            <v>0</v>
          </cell>
          <cell r="AJ33392">
            <v>0</v>
          </cell>
          <cell r="AT33392">
            <v>0</v>
          </cell>
          <cell r="AU33392">
            <v>0</v>
          </cell>
          <cell r="AV33392">
            <v>0</v>
          </cell>
        </row>
        <row r="33393">
          <cell r="D33393" t="str">
            <v>Савдо</v>
          </cell>
          <cell r="M33393" t="str">
            <v>006</v>
          </cell>
          <cell r="V33393">
            <v>69885848</v>
          </cell>
          <cell r="AF33393">
            <v>3113999</v>
          </cell>
          <cell r="AJ33393">
            <v>0</v>
          </cell>
          <cell r="AT33393">
            <v>0</v>
          </cell>
          <cell r="AU33393">
            <v>0</v>
          </cell>
          <cell r="AV33393">
            <v>0</v>
          </cell>
        </row>
        <row r="33394">
          <cell r="D33394" t="str">
            <v>Савдо</v>
          </cell>
          <cell r="M33394" t="str">
            <v>006</v>
          </cell>
          <cell r="V33394">
            <v>29720900</v>
          </cell>
          <cell r="AF33394">
            <v>9050000</v>
          </cell>
          <cell r="AJ33394">
            <v>0</v>
          </cell>
          <cell r="AT33394">
            <v>0</v>
          </cell>
          <cell r="AU33394">
            <v>0</v>
          </cell>
          <cell r="AV33394">
            <v>0</v>
          </cell>
        </row>
        <row r="33395">
          <cell r="D33395" t="str">
            <v>Савдо</v>
          </cell>
          <cell r="M33395" t="str">
            <v>006</v>
          </cell>
          <cell r="V33395">
            <v>18000</v>
          </cell>
          <cell r="AF33395">
            <v>0</v>
          </cell>
          <cell r="AJ33395">
            <v>0</v>
          </cell>
          <cell r="AT33395">
            <v>0</v>
          </cell>
          <cell r="AU33395">
            <v>0</v>
          </cell>
          <cell r="AV33395">
            <v>0</v>
          </cell>
        </row>
        <row r="33396">
          <cell r="D33396" t="str">
            <v>Савдо</v>
          </cell>
          <cell r="M33396" t="str">
            <v>005</v>
          </cell>
          <cell r="V33396">
            <v>7834666.666666667</v>
          </cell>
          <cell r="AF33396">
            <v>0</v>
          </cell>
          <cell r="AJ33396">
            <v>0</v>
          </cell>
          <cell r="AT33396">
            <v>166191432</v>
          </cell>
          <cell r="AU33396">
            <v>0</v>
          </cell>
          <cell r="AV33396">
            <v>166191432</v>
          </cell>
        </row>
        <row r="33397">
          <cell r="D33397" t="str">
            <v>Савдо</v>
          </cell>
          <cell r="M33397" t="str">
            <v>048</v>
          </cell>
          <cell r="V33397">
            <v>8770666.666666666</v>
          </cell>
          <cell r="AF33397">
            <v>5686216</v>
          </cell>
          <cell r="AJ33397">
            <v>1345703</v>
          </cell>
          <cell r="AT33397">
            <v>0</v>
          </cell>
          <cell r="AU33397">
            <v>0</v>
          </cell>
          <cell r="AV33397">
            <v>0</v>
          </cell>
        </row>
        <row r="33398">
          <cell r="D33398" t="str">
            <v>Савдо</v>
          </cell>
          <cell r="M33398" t="str">
            <v>005</v>
          </cell>
          <cell r="V33398">
            <v>109150000</v>
          </cell>
          <cell r="AF33398">
            <v>1000000</v>
          </cell>
          <cell r="AJ33398">
            <v>0</v>
          </cell>
          <cell r="AT33398">
            <v>0</v>
          </cell>
          <cell r="AU33398">
            <v>0</v>
          </cell>
          <cell r="AV33398">
            <v>0</v>
          </cell>
        </row>
        <row r="33399">
          <cell r="D33399" t="str">
            <v>Савдо</v>
          </cell>
          <cell r="M33399" t="str">
            <v>004</v>
          </cell>
          <cell r="V33399">
            <v>100000</v>
          </cell>
          <cell r="AF33399">
            <v>320000</v>
          </cell>
          <cell r="AJ33399">
            <v>0</v>
          </cell>
          <cell r="AT33399">
            <v>0</v>
          </cell>
          <cell r="AU33399">
            <v>0</v>
          </cell>
          <cell r="AV33399">
            <v>0</v>
          </cell>
        </row>
        <row r="33400">
          <cell r="D33400" t="str">
            <v>Савдо</v>
          </cell>
          <cell r="M33400" t="str">
            <v>009</v>
          </cell>
          <cell r="V33400">
            <v>6600000</v>
          </cell>
          <cell r="AF33400">
            <v>0</v>
          </cell>
          <cell r="AJ33400">
            <v>0</v>
          </cell>
          <cell r="AT33400">
            <v>0</v>
          </cell>
          <cell r="AU33400">
            <v>0</v>
          </cell>
          <cell r="AV33400">
            <v>0</v>
          </cell>
        </row>
        <row r="33401">
          <cell r="D33401" t="str">
            <v>Савдо</v>
          </cell>
          <cell r="M33401" t="str">
            <v>005</v>
          </cell>
          <cell r="V33401">
            <v>12226666.666666666</v>
          </cell>
          <cell r="AF33401">
            <v>0</v>
          </cell>
          <cell r="AJ33401">
            <v>0</v>
          </cell>
          <cell r="AT33401">
            <v>0</v>
          </cell>
          <cell r="AU33401">
            <v>0</v>
          </cell>
          <cell r="AV33401">
            <v>0</v>
          </cell>
        </row>
        <row r="33402">
          <cell r="D33402" t="str">
            <v>Савдо</v>
          </cell>
          <cell r="M33402" t="str">
            <v>053</v>
          </cell>
          <cell r="V33402">
            <v>661719082.66666663</v>
          </cell>
          <cell r="AF33402">
            <v>12940600</v>
          </cell>
          <cell r="AJ33402">
            <v>13451452</v>
          </cell>
          <cell r="AT33402">
            <v>0</v>
          </cell>
          <cell r="AU33402">
            <v>0</v>
          </cell>
          <cell r="AV33402">
            <v>0</v>
          </cell>
        </row>
        <row r="33403">
          <cell r="D33403" t="str">
            <v>Савдо</v>
          </cell>
          <cell r="M33403" t="str">
            <v>008</v>
          </cell>
          <cell r="V33403">
            <v>1183333.3333333333</v>
          </cell>
          <cell r="AF33403">
            <v>0</v>
          </cell>
          <cell r="AJ33403">
            <v>0</v>
          </cell>
          <cell r="AT33403">
            <v>0</v>
          </cell>
          <cell r="AU33403">
            <v>0</v>
          </cell>
          <cell r="AV33403">
            <v>0</v>
          </cell>
        </row>
        <row r="33404">
          <cell r="D33404" t="str">
            <v>Савдо</v>
          </cell>
          <cell r="M33404" t="str">
            <v>004</v>
          </cell>
          <cell r="V33404">
            <v>151297876</v>
          </cell>
          <cell r="AF33404">
            <v>0</v>
          </cell>
          <cell r="AJ33404">
            <v>0</v>
          </cell>
          <cell r="AT33404">
            <v>0</v>
          </cell>
          <cell r="AU33404">
            <v>0</v>
          </cell>
          <cell r="AV33404">
            <v>0</v>
          </cell>
        </row>
        <row r="33405">
          <cell r="D33405" t="str">
            <v>Савдо</v>
          </cell>
          <cell r="M33405" t="str">
            <v>053</v>
          </cell>
          <cell r="V33405">
            <v>800000</v>
          </cell>
          <cell r="AF33405">
            <v>0</v>
          </cell>
          <cell r="AJ33405">
            <v>0</v>
          </cell>
          <cell r="AT33405">
            <v>0</v>
          </cell>
          <cell r="AU33405">
            <v>0</v>
          </cell>
          <cell r="AV33405">
            <v>0</v>
          </cell>
        </row>
        <row r="33406">
          <cell r="D33406" t="str">
            <v>Савдо</v>
          </cell>
          <cell r="M33406" t="str">
            <v>006</v>
          </cell>
          <cell r="V33406">
            <v>14695666.666666666</v>
          </cell>
          <cell r="AF33406">
            <v>0</v>
          </cell>
          <cell r="AJ33406">
            <v>0</v>
          </cell>
          <cell r="AT33406">
            <v>0</v>
          </cell>
          <cell r="AU33406">
            <v>0</v>
          </cell>
          <cell r="AV33406">
            <v>0</v>
          </cell>
        </row>
        <row r="33407">
          <cell r="D33407" t="str">
            <v>Савдо</v>
          </cell>
          <cell r="M33407" t="str">
            <v>004</v>
          </cell>
          <cell r="V33407">
            <v>103333.33333333333</v>
          </cell>
          <cell r="AF33407">
            <v>3735000</v>
          </cell>
          <cell r="AJ33407">
            <v>0</v>
          </cell>
          <cell r="AT33407">
            <v>0</v>
          </cell>
          <cell r="AU33407">
            <v>0</v>
          </cell>
          <cell r="AV33407">
            <v>0</v>
          </cell>
        </row>
        <row r="33408">
          <cell r="D33408" t="str">
            <v>Савдо</v>
          </cell>
          <cell r="M33408" t="str">
            <v>012</v>
          </cell>
          <cell r="V33408">
            <v>5986666.666666667</v>
          </cell>
          <cell r="AF33408">
            <v>0</v>
          </cell>
          <cell r="AJ33408">
            <v>0</v>
          </cell>
          <cell r="AT33408">
            <v>0</v>
          </cell>
          <cell r="AU33408">
            <v>0</v>
          </cell>
          <cell r="AV33408">
            <v>0</v>
          </cell>
        </row>
        <row r="33409">
          <cell r="D33409" t="str">
            <v>Савдо</v>
          </cell>
          <cell r="M33409" t="str">
            <v>008</v>
          </cell>
          <cell r="V33409">
            <v>6489667</v>
          </cell>
          <cell r="AF33409">
            <v>0</v>
          </cell>
          <cell r="AJ33409">
            <v>0</v>
          </cell>
          <cell r="AT33409">
            <v>0</v>
          </cell>
          <cell r="AU33409">
            <v>0</v>
          </cell>
          <cell r="AV33409">
            <v>0</v>
          </cell>
        </row>
        <row r="33410">
          <cell r="D33410" t="str">
            <v>Савдо</v>
          </cell>
          <cell r="M33410" t="str">
            <v>009</v>
          </cell>
          <cell r="V33410">
            <v>7836666.666666667</v>
          </cell>
          <cell r="AF33410">
            <v>0</v>
          </cell>
          <cell r="AJ33410">
            <v>0</v>
          </cell>
          <cell r="AT33410">
            <v>163508997</v>
          </cell>
          <cell r="AU33410">
            <v>163508997</v>
          </cell>
          <cell r="AV33410">
            <v>0</v>
          </cell>
        </row>
        <row r="33411">
          <cell r="D33411" t="str">
            <v>Савдо</v>
          </cell>
          <cell r="M33411" t="str">
            <v>006</v>
          </cell>
          <cell r="V33411">
            <v>47333333.333333336</v>
          </cell>
          <cell r="AF33411">
            <v>117500000</v>
          </cell>
          <cell r="AJ33411">
            <v>0</v>
          </cell>
          <cell r="AT33411">
            <v>0</v>
          </cell>
          <cell r="AU33411">
            <v>0</v>
          </cell>
          <cell r="AV33411">
            <v>0</v>
          </cell>
        </row>
        <row r="33412">
          <cell r="D33412" t="str">
            <v>Савдо</v>
          </cell>
          <cell r="M33412" t="str">
            <v>053</v>
          </cell>
          <cell r="V33412">
            <v>4552033.333333333</v>
          </cell>
          <cell r="AF33412">
            <v>0</v>
          </cell>
          <cell r="AJ33412">
            <v>0</v>
          </cell>
          <cell r="AT33412">
            <v>0</v>
          </cell>
          <cell r="AU33412">
            <v>0</v>
          </cell>
          <cell r="AV33412">
            <v>0</v>
          </cell>
        </row>
        <row r="33413">
          <cell r="D33413" t="str">
            <v>Савдо</v>
          </cell>
          <cell r="M33413" t="str">
            <v>009</v>
          </cell>
          <cell r="V33413">
            <v>16666.666666666668</v>
          </cell>
          <cell r="AF33413">
            <v>0</v>
          </cell>
          <cell r="AJ33413">
            <v>0</v>
          </cell>
          <cell r="AT33413">
            <v>0</v>
          </cell>
          <cell r="AU33413">
            <v>0</v>
          </cell>
          <cell r="AV33413">
            <v>0</v>
          </cell>
        </row>
        <row r="33414">
          <cell r="D33414" t="str">
            <v>Савдо</v>
          </cell>
          <cell r="M33414" t="str">
            <v>006</v>
          </cell>
          <cell r="V33414">
            <v>142053898</v>
          </cell>
          <cell r="AF33414">
            <v>0</v>
          </cell>
          <cell r="AJ33414">
            <v>0</v>
          </cell>
          <cell r="AT33414">
            <v>302280181</v>
          </cell>
          <cell r="AU33414">
            <v>0</v>
          </cell>
          <cell r="AV33414">
            <v>302280181</v>
          </cell>
        </row>
        <row r="33415">
          <cell r="D33415" t="str">
            <v>Савдо</v>
          </cell>
          <cell r="M33415" t="str">
            <v>006</v>
          </cell>
          <cell r="V33415">
            <v>7933333.333333333</v>
          </cell>
          <cell r="AF33415">
            <v>0</v>
          </cell>
          <cell r="AJ33415">
            <v>0</v>
          </cell>
          <cell r="AT33415">
            <v>95348484</v>
          </cell>
          <cell r="AU33415">
            <v>95348484</v>
          </cell>
          <cell r="AV33415">
            <v>0</v>
          </cell>
        </row>
        <row r="33416">
          <cell r="D33416" t="str">
            <v>Савдо</v>
          </cell>
          <cell r="M33416" t="str">
            <v>004</v>
          </cell>
          <cell r="V33416">
            <v>313933334</v>
          </cell>
          <cell r="AF33416">
            <v>9450000</v>
          </cell>
          <cell r="AJ33416">
            <v>74495000</v>
          </cell>
          <cell r="AT33416">
            <v>217402500</v>
          </cell>
          <cell r="AU33416">
            <v>217402500</v>
          </cell>
          <cell r="AV33416">
            <v>0</v>
          </cell>
        </row>
        <row r="33417">
          <cell r="D33417" t="str">
            <v>Савдо</v>
          </cell>
          <cell r="M33417" t="str">
            <v>009</v>
          </cell>
          <cell r="V33417">
            <v>83836738</v>
          </cell>
          <cell r="AF33417">
            <v>11795382</v>
          </cell>
          <cell r="AJ33417">
            <v>1340314</v>
          </cell>
          <cell r="AT33417">
            <v>27363816</v>
          </cell>
          <cell r="AU33417">
            <v>27363816</v>
          </cell>
          <cell r="AV33417">
            <v>0</v>
          </cell>
        </row>
        <row r="33418">
          <cell r="D33418" t="str">
            <v>Савдо</v>
          </cell>
          <cell r="M33418" t="str">
            <v>053</v>
          </cell>
          <cell r="V33418">
            <v>1225397700.6666667</v>
          </cell>
          <cell r="AF33418">
            <v>74900000</v>
          </cell>
          <cell r="AJ33418">
            <v>7540000</v>
          </cell>
          <cell r="AT33418">
            <v>0</v>
          </cell>
          <cell r="AU33418">
            <v>0</v>
          </cell>
          <cell r="AV33418">
            <v>0</v>
          </cell>
        </row>
        <row r="33419">
          <cell r="D33419" t="str">
            <v>Савдо</v>
          </cell>
          <cell r="M33419" t="str">
            <v>004</v>
          </cell>
          <cell r="V33419">
            <v>17436666.666666668</v>
          </cell>
          <cell r="AF33419">
            <v>0</v>
          </cell>
          <cell r="AJ33419">
            <v>0</v>
          </cell>
          <cell r="AT33419">
            <v>0</v>
          </cell>
          <cell r="AU33419">
            <v>0</v>
          </cell>
          <cell r="AV33419">
            <v>0</v>
          </cell>
        </row>
        <row r="33420">
          <cell r="D33420" t="str">
            <v>Савдо</v>
          </cell>
          <cell r="M33420" t="str">
            <v>006</v>
          </cell>
          <cell r="V33420">
            <v>54892000</v>
          </cell>
          <cell r="AF33420">
            <v>1500000</v>
          </cell>
          <cell r="AJ33420">
            <v>0</v>
          </cell>
          <cell r="AT33420">
            <v>0</v>
          </cell>
          <cell r="AU33420">
            <v>0</v>
          </cell>
          <cell r="AV33420">
            <v>0</v>
          </cell>
        </row>
        <row r="33421">
          <cell r="D33421" t="str">
            <v>Савдо</v>
          </cell>
          <cell r="M33421" t="str">
            <v>002</v>
          </cell>
          <cell r="V33421">
            <v>2269059.3333333335</v>
          </cell>
          <cell r="AF33421">
            <v>0</v>
          </cell>
          <cell r="AJ33421">
            <v>0</v>
          </cell>
          <cell r="AT33421">
            <v>0</v>
          </cell>
          <cell r="AU33421">
            <v>0</v>
          </cell>
          <cell r="AV33421">
            <v>0</v>
          </cell>
        </row>
        <row r="33422">
          <cell r="D33422" t="str">
            <v>Савдо</v>
          </cell>
          <cell r="M33422" t="str">
            <v>002</v>
          </cell>
          <cell r="V33422">
            <v>1833333.3333333333</v>
          </cell>
          <cell r="AF33422">
            <v>0</v>
          </cell>
          <cell r="AJ33422">
            <v>0</v>
          </cell>
          <cell r="AT33422">
            <v>0</v>
          </cell>
          <cell r="AU33422">
            <v>0</v>
          </cell>
          <cell r="AV33422">
            <v>0</v>
          </cell>
        </row>
        <row r="33423">
          <cell r="D33423" t="str">
            <v>Савдо</v>
          </cell>
          <cell r="M33423" t="str">
            <v>006</v>
          </cell>
          <cell r="V33423">
            <v>11450000.333333334</v>
          </cell>
          <cell r="AF33423">
            <v>0</v>
          </cell>
          <cell r="AJ33423">
            <v>998998</v>
          </cell>
          <cell r="AT33423">
            <v>19426403</v>
          </cell>
          <cell r="AU33423">
            <v>19426403</v>
          </cell>
          <cell r="AV33423">
            <v>0</v>
          </cell>
        </row>
        <row r="33424">
          <cell r="D33424" t="str">
            <v>Савдо</v>
          </cell>
          <cell r="M33424" t="str">
            <v>006</v>
          </cell>
          <cell r="V33424">
            <v>1317000</v>
          </cell>
          <cell r="AF33424">
            <v>0</v>
          </cell>
          <cell r="AJ33424">
            <v>0</v>
          </cell>
          <cell r="AT33424">
            <v>12000002</v>
          </cell>
          <cell r="AU33424">
            <v>12000002</v>
          </cell>
          <cell r="AV33424">
            <v>0</v>
          </cell>
        </row>
        <row r="33425">
          <cell r="D33425" t="str">
            <v>Савдо</v>
          </cell>
          <cell r="M33425" t="str">
            <v>011</v>
          </cell>
          <cell r="V33425">
            <v>19344465</v>
          </cell>
          <cell r="AF33425">
            <v>0</v>
          </cell>
          <cell r="AJ33425">
            <v>0</v>
          </cell>
          <cell r="AT33425">
            <v>0</v>
          </cell>
          <cell r="AU33425">
            <v>0</v>
          </cell>
          <cell r="AV33425">
            <v>0</v>
          </cell>
        </row>
        <row r="33426">
          <cell r="D33426" t="str">
            <v>Савдо</v>
          </cell>
          <cell r="M33426" t="str">
            <v>014</v>
          </cell>
          <cell r="V33426">
            <v>2262666.6666666665</v>
          </cell>
          <cell r="AF33426">
            <v>0</v>
          </cell>
          <cell r="AJ33426">
            <v>0</v>
          </cell>
          <cell r="AT33426">
            <v>0</v>
          </cell>
          <cell r="AU33426">
            <v>0</v>
          </cell>
          <cell r="AV33426">
            <v>0</v>
          </cell>
        </row>
        <row r="33427">
          <cell r="D33427" t="str">
            <v>Савдо</v>
          </cell>
          <cell r="M33427" t="str">
            <v>051</v>
          </cell>
          <cell r="V33427">
            <v>207666.66666666666</v>
          </cell>
          <cell r="AF33427">
            <v>0</v>
          </cell>
          <cell r="AJ33427">
            <v>0</v>
          </cell>
          <cell r="AT33427">
            <v>0</v>
          </cell>
          <cell r="AU33427">
            <v>0</v>
          </cell>
          <cell r="AV33427">
            <v>0</v>
          </cell>
        </row>
        <row r="33428">
          <cell r="D33428" t="str">
            <v>Савдо</v>
          </cell>
          <cell r="M33428" t="str">
            <v>053</v>
          </cell>
          <cell r="V33428">
            <v>101870333.33333333</v>
          </cell>
          <cell r="AF33428">
            <v>0</v>
          </cell>
          <cell r="AJ33428">
            <v>0</v>
          </cell>
          <cell r="AT33428">
            <v>0</v>
          </cell>
          <cell r="AU33428">
            <v>0</v>
          </cell>
          <cell r="AV33428">
            <v>0</v>
          </cell>
        </row>
        <row r="33429">
          <cell r="D33429" t="str">
            <v>Савдо</v>
          </cell>
          <cell r="M33429" t="str">
            <v>011</v>
          </cell>
          <cell r="V33429">
            <v>56668833.333333336</v>
          </cell>
          <cell r="AF33429">
            <v>0</v>
          </cell>
          <cell r="AJ33429">
            <v>0</v>
          </cell>
          <cell r="AT33429">
            <v>0</v>
          </cell>
          <cell r="AU33429">
            <v>0</v>
          </cell>
          <cell r="AV33429">
            <v>0</v>
          </cell>
        </row>
        <row r="33430">
          <cell r="D33430" t="str">
            <v>Савдо</v>
          </cell>
          <cell r="M33430" t="str">
            <v>005</v>
          </cell>
          <cell r="V33430">
            <v>13284558.333333334</v>
          </cell>
          <cell r="AF33430">
            <v>0</v>
          </cell>
          <cell r="AJ33430">
            <v>0</v>
          </cell>
          <cell r="AT33430">
            <v>0</v>
          </cell>
          <cell r="AU33430">
            <v>0</v>
          </cell>
          <cell r="AV33430">
            <v>0</v>
          </cell>
        </row>
        <row r="33431">
          <cell r="D33431" t="str">
            <v>Савдо</v>
          </cell>
          <cell r="M33431" t="str">
            <v>014</v>
          </cell>
          <cell r="V33431">
            <v>3407417</v>
          </cell>
          <cell r="AF33431">
            <v>0</v>
          </cell>
          <cell r="AJ33431">
            <v>0</v>
          </cell>
          <cell r="AT33431">
            <v>0</v>
          </cell>
          <cell r="AU33431">
            <v>0</v>
          </cell>
          <cell r="AV33431">
            <v>0</v>
          </cell>
        </row>
        <row r="33432">
          <cell r="D33432" t="str">
            <v>Савдо</v>
          </cell>
          <cell r="M33432" t="str">
            <v>005</v>
          </cell>
          <cell r="V33432">
            <v>16093083.333333334</v>
          </cell>
          <cell r="AF33432">
            <v>0</v>
          </cell>
          <cell r="AJ33432">
            <v>0</v>
          </cell>
          <cell r="AT33432">
            <v>0</v>
          </cell>
          <cell r="AU33432">
            <v>0</v>
          </cell>
          <cell r="AV33432">
            <v>0</v>
          </cell>
        </row>
        <row r="33433">
          <cell r="D33433" t="str">
            <v>Савдо</v>
          </cell>
          <cell r="M33433" t="str">
            <v>033</v>
          </cell>
          <cell r="V33433">
            <v>306268658.66666669</v>
          </cell>
          <cell r="AF33433">
            <v>0</v>
          </cell>
          <cell r="AJ33433">
            <v>99250000</v>
          </cell>
          <cell r="AT33433">
            <v>0</v>
          </cell>
          <cell r="AU33433">
            <v>0</v>
          </cell>
          <cell r="AV33433">
            <v>0</v>
          </cell>
        </row>
        <row r="33434">
          <cell r="D33434" t="str">
            <v>Савдо</v>
          </cell>
          <cell r="M33434" t="str">
            <v>004</v>
          </cell>
          <cell r="V33434">
            <v>84949048.333333328</v>
          </cell>
          <cell r="AF33434">
            <v>6754722</v>
          </cell>
          <cell r="AJ33434">
            <v>9050000</v>
          </cell>
          <cell r="AT33434">
            <v>0</v>
          </cell>
          <cell r="AU33434">
            <v>0</v>
          </cell>
          <cell r="AV33434">
            <v>0</v>
          </cell>
        </row>
        <row r="33435">
          <cell r="D33435" t="str">
            <v>Савдо</v>
          </cell>
          <cell r="M33435" t="str">
            <v>060</v>
          </cell>
          <cell r="V33435">
            <v>915766</v>
          </cell>
          <cell r="AF33435">
            <v>169660</v>
          </cell>
          <cell r="AJ33435">
            <v>0</v>
          </cell>
          <cell r="AT33435">
            <v>0</v>
          </cell>
          <cell r="AU33435">
            <v>0</v>
          </cell>
          <cell r="AV33435">
            <v>0</v>
          </cell>
        </row>
        <row r="33436">
          <cell r="D33436" t="str">
            <v>Савдо</v>
          </cell>
          <cell r="M33436" t="str">
            <v>014</v>
          </cell>
          <cell r="V33436">
            <v>28000000</v>
          </cell>
          <cell r="AF33436">
            <v>0</v>
          </cell>
          <cell r="AJ33436">
            <v>0</v>
          </cell>
          <cell r="AT33436">
            <v>0</v>
          </cell>
          <cell r="AU33436">
            <v>0</v>
          </cell>
          <cell r="AV33436">
            <v>0</v>
          </cell>
        </row>
        <row r="33437">
          <cell r="D33437" t="str">
            <v>Савдо</v>
          </cell>
          <cell r="M33437" t="str">
            <v>012</v>
          </cell>
          <cell r="V33437">
            <v>33220300.666666668</v>
          </cell>
          <cell r="AF33437">
            <v>400000</v>
          </cell>
          <cell r="AJ33437">
            <v>9344779</v>
          </cell>
          <cell r="AT33437">
            <v>0</v>
          </cell>
          <cell r="AU33437">
            <v>0</v>
          </cell>
          <cell r="AV33437">
            <v>0</v>
          </cell>
        </row>
        <row r="33438">
          <cell r="D33438" t="str">
            <v>Савдо</v>
          </cell>
          <cell r="M33438" t="str">
            <v>002</v>
          </cell>
          <cell r="V33438">
            <v>46666.666666666664</v>
          </cell>
          <cell r="AF33438">
            <v>400000</v>
          </cell>
          <cell r="AJ33438">
            <v>0</v>
          </cell>
          <cell r="AT33438">
            <v>0</v>
          </cell>
          <cell r="AU33438">
            <v>0</v>
          </cell>
          <cell r="AV33438">
            <v>0</v>
          </cell>
        </row>
        <row r="33439">
          <cell r="D33439" t="str">
            <v>Савдо</v>
          </cell>
          <cell r="M33439" t="str">
            <v>006</v>
          </cell>
          <cell r="V33439">
            <v>1790000</v>
          </cell>
          <cell r="AF33439">
            <v>0</v>
          </cell>
          <cell r="AJ33439">
            <v>0</v>
          </cell>
          <cell r="AT33439">
            <v>37333334</v>
          </cell>
          <cell r="AU33439">
            <v>37333334</v>
          </cell>
          <cell r="AV33439">
            <v>0</v>
          </cell>
        </row>
        <row r="33440">
          <cell r="D33440" t="str">
            <v>Савдо</v>
          </cell>
          <cell r="M33440" t="str">
            <v>006</v>
          </cell>
          <cell r="V33440">
            <v>97505183.333333328</v>
          </cell>
          <cell r="AF33440">
            <v>0</v>
          </cell>
          <cell r="AJ33440">
            <v>0</v>
          </cell>
          <cell r="AT33440">
            <v>0</v>
          </cell>
          <cell r="AU33440">
            <v>0</v>
          </cell>
          <cell r="AV33440">
            <v>0</v>
          </cell>
        </row>
        <row r="33441">
          <cell r="D33441" t="str">
            <v>Савдо</v>
          </cell>
          <cell r="M33441" t="str">
            <v>004</v>
          </cell>
          <cell r="V33441">
            <v>63366666.666666664</v>
          </cell>
          <cell r="AF33441">
            <v>0</v>
          </cell>
          <cell r="AJ33441">
            <v>0</v>
          </cell>
          <cell r="AT33441">
            <v>0</v>
          </cell>
          <cell r="AU33441">
            <v>0</v>
          </cell>
          <cell r="AV33441">
            <v>0</v>
          </cell>
        </row>
        <row r="33442">
          <cell r="D33442" t="str">
            <v>Савдо</v>
          </cell>
          <cell r="M33442" t="str">
            <v>014</v>
          </cell>
          <cell r="V33442">
            <v>41696933.333333336</v>
          </cell>
          <cell r="AF33442">
            <v>2420000</v>
          </cell>
          <cell r="AJ33442">
            <v>4000000</v>
          </cell>
          <cell r="AT33442">
            <v>299849018.44</v>
          </cell>
          <cell r="AU33442">
            <v>299849018.44</v>
          </cell>
          <cell r="AV33442">
            <v>0</v>
          </cell>
        </row>
        <row r="33443">
          <cell r="D33443" t="str">
            <v>Савдо</v>
          </cell>
          <cell r="M33443" t="str">
            <v>030</v>
          </cell>
          <cell r="V33443">
            <v>1032200</v>
          </cell>
          <cell r="AF33443">
            <v>369000</v>
          </cell>
          <cell r="AJ33443">
            <v>0</v>
          </cell>
          <cell r="AT33443">
            <v>0</v>
          </cell>
          <cell r="AU33443">
            <v>0</v>
          </cell>
          <cell r="AV33443">
            <v>0</v>
          </cell>
        </row>
        <row r="33444">
          <cell r="D33444" t="str">
            <v>Савдо</v>
          </cell>
          <cell r="M33444" t="str">
            <v>051</v>
          </cell>
          <cell r="V33444">
            <v>1711066.6666666667</v>
          </cell>
          <cell r="AF33444">
            <v>0</v>
          </cell>
          <cell r="AJ33444">
            <v>0</v>
          </cell>
          <cell r="AT33444">
            <v>0</v>
          </cell>
          <cell r="AU33444">
            <v>0</v>
          </cell>
          <cell r="AV33444">
            <v>0</v>
          </cell>
        </row>
        <row r="33445">
          <cell r="D33445" t="str">
            <v>Савдо</v>
          </cell>
          <cell r="M33445" t="str">
            <v>013</v>
          </cell>
          <cell r="V33445">
            <v>6557097.666666667</v>
          </cell>
          <cell r="AF33445">
            <v>0</v>
          </cell>
          <cell r="AJ33445">
            <v>0</v>
          </cell>
          <cell r="AT33445">
            <v>0</v>
          </cell>
          <cell r="AU33445">
            <v>0</v>
          </cell>
          <cell r="AV33445">
            <v>0</v>
          </cell>
        </row>
        <row r="33446">
          <cell r="D33446" t="str">
            <v>Савдо</v>
          </cell>
          <cell r="M33446" t="str">
            <v>013</v>
          </cell>
          <cell r="V33446">
            <v>1766666.6666666667</v>
          </cell>
          <cell r="AF33446">
            <v>833330</v>
          </cell>
          <cell r="AJ33446">
            <v>0</v>
          </cell>
          <cell r="AT33446">
            <v>0</v>
          </cell>
          <cell r="AU33446">
            <v>0</v>
          </cell>
          <cell r="AV33446">
            <v>0</v>
          </cell>
        </row>
        <row r="33447">
          <cell r="D33447" t="str">
            <v>Савдо</v>
          </cell>
          <cell r="M33447" t="str">
            <v>003</v>
          </cell>
          <cell r="V33447">
            <v>29738743.333333332</v>
          </cell>
          <cell r="AF33447">
            <v>0</v>
          </cell>
          <cell r="AJ33447">
            <v>2097796</v>
          </cell>
          <cell r="AT33447">
            <v>0</v>
          </cell>
          <cell r="AU33447">
            <v>0</v>
          </cell>
          <cell r="AV33447">
            <v>0</v>
          </cell>
        </row>
        <row r="33448">
          <cell r="D33448" t="str">
            <v>Савдо</v>
          </cell>
          <cell r="M33448" t="str">
            <v>006</v>
          </cell>
          <cell r="V33448">
            <v>43683333.333333336</v>
          </cell>
          <cell r="AF33448">
            <v>0</v>
          </cell>
          <cell r="AJ33448">
            <v>6500000</v>
          </cell>
          <cell r="AT33448">
            <v>166666664</v>
          </cell>
          <cell r="AU33448">
            <v>166666664</v>
          </cell>
          <cell r="AV33448">
            <v>0</v>
          </cell>
        </row>
        <row r="33449">
          <cell r="D33449" t="str">
            <v>Савдо</v>
          </cell>
          <cell r="M33449" t="str">
            <v>008</v>
          </cell>
          <cell r="V33449">
            <v>95388000.333333328</v>
          </cell>
          <cell r="AF33449">
            <v>0</v>
          </cell>
          <cell r="AJ33449">
            <v>22000000</v>
          </cell>
          <cell r="AT33449">
            <v>355555556</v>
          </cell>
          <cell r="AU33449">
            <v>355555556</v>
          </cell>
          <cell r="AV33449">
            <v>0</v>
          </cell>
        </row>
        <row r="33450">
          <cell r="D33450" t="str">
            <v>Савдо</v>
          </cell>
          <cell r="M33450" t="str">
            <v>012</v>
          </cell>
          <cell r="V33450">
            <v>19196766.666666668</v>
          </cell>
          <cell r="AF33450">
            <v>18045818</v>
          </cell>
          <cell r="AJ33450">
            <v>6715000</v>
          </cell>
          <cell r="AT33450">
            <v>16705617</v>
          </cell>
          <cell r="AU33450">
            <v>16705617</v>
          </cell>
          <cell r="AV33450">
            <v>0</v>
          </cell>
        </row>
        <row r="33451">
          <cell r="D33451" t="str">
            <v>Савдо</v>
          </cell>
          <cell r="M33451" t="str">
            <v>003</v>
          </cell>
          <cell r="V33451">
            <v>37344588.333333336</v>
          </cell>
          <cell r="AF33451">
            <v>0</v>
          </cell>
          <cell r="AJ33451">
            <v>0</v>
          </cell>
          <cell r="AT33451">
            <v>0</v>
          </cell>
          <cell r="AU33451">
            <v>0</v>
          </cell>
          <cell r="AV33451">
            <v>0</v>
          </cell>
        </row>
        <row r="33452">
          <cell r="D33452" t="str">
            <v>Савдо</v>
          </cell>
          <cell r="M33452" t="str">
            <v>003</v>
          </cell>
          <cell r="V33452">
            <v>933333.33333333337</v>
          </cell>
          <cell r="AF33452">
            <v>61915000</v>
          </cell>
          <cell r="AJ33452">
            <v>0</v>
          </cell>
          <cell r="AT33452">
            <v>0</v>
          </cell>
          <cell r="AU33452">
            <v>0</v>
          </cell>
          <cell r="AV33452">
            <v>0</v>
          </cell>
        </row>
        <row r="33453">
          <cell r="D33453" t="str">
            <v>Савдо</v>
          </cell>
          <cell r="M33453" t="str">
            <v>014</v>
          </cell>
          <cell r="V33453">
            <v>10537000</v>
          </cell>
          <cell r="AF33453">
            <v>0</v>
          </cell>
          <cell r="AJ33453">
            <v>109000</v>
          </cell>
          <cell r="AT33453">
            <v>453503626.68000001</v>
          </cell>
          <cell r="AU33453">
            <v>0</v>
          </cell>
          <cell r="AV33453">
            <v>453503626.68000001</v>
          </cell>
        </row>
        <row r="33454">
          <cell r="D33454" t="str">
            <v>Савдо</v>
          </cell>
          <cell r="M33454" t="str">
            <v>033</v>
          </cell>
          <cell r="V33454">
            <v>19025000</v>
          </cell>
          <cell r="AF33454">
            <v>0</v>
          </cell>
          <cell r="AJ33454">
            <v>0</v>
          </cell>
          <cell r="AT33454">
            <v>0</v>
          </cell>
          <cell r="AU33454">
            <v>0</v>
          </cell>
          <cell r="AV33454">
            <v>0</v>
          </cell>
        </row>
        <row r="33455">
          <cell r="D33455" t="str">
            <v>Савдо</v>
          </cell>
          <cell r="M33455" t="str">
            <v>012</v>
          </cell>
          <cell r="V33455">
            <v>6758333.333333333</v>
          </cell>
          <cell r="AF33455">
            <v>10883210</v>
          </cell>
          <cell r="AJ33455">
            <v>0</v>
          </cell>
          <cell r="AT33455">
            <v>73815143</v>
          </cell>
          <cell r="AU33455">
            <v>0</v>
          </cell>
          <cell r="AV33455">
            <v>73815143</v>
          </cell>
        </row>
        <row r="33456">
          <cell r="D33456" t="str">
            <v>Савдо</v>
          </cell>
          <cell r="M33456" t="str">
            <v>006</v>
          </cell>
          <cell r="V33456">
            <v>82000000</v>
          </cell>
          <cell r="AF33456">
            <v>0</v>
          </cell>
          <cell r="AJ33456">
            <v>0</v>
          </cell>
          <cell r="AT33456">
            <v>0</v>
          </cell>
          <cell r="AU33456">
            <v>0</v>
          </cell>
          <cell r="AV33456">
            <v>0</v>
          </cell>
        </row>
        <row r="33457">
          <cell r="D33457" t="str">
            <v>Савдо</v>
          </cell>
          <cell r="M33457" t="str">
            <v>014</v>
          </cell>
          <cell r="V33457">
            <v>3028333.3333333335</v>
          </cell>
          <cell r="AF33457">
            <v>0</v>
          </cell>
          <cell r="AJ33457">
            <v>0</v>
          </cell>
          <cell r="AT33457">
            <v>0</v>
          </cell>
          <cell r="AU33457">
            <v>0</v>
          </cell>
          <cell r="AV33457">
            <v>0</v>
          </cell>
        </row>
        <row r="33458">
          <cell r="D33458" t="str">
            <v>Савдо</v>
          </cell>
          <cell r="M33458" t="str">
            <v>006</v>
          </cell>
          <cell r="V33458">
            <v>93835053.666666672</v>
          </cell>
          <cell r="AF33458">
            <v>4950000</v>
          </cell>
          <cell r="AJ33458">
            <v>10709656</v>
          </cell>
          <cell r="AT33458">
            <v>0</v>
          </cell>
          <cell r="AU33458">
            <v>0</v>
          </cell>
          <cell r="AV33458">
            <v>0</v>
          </cell>
        </row>
        <row r="33459">
          <cell r="D33459" t="str">
            <v>Савдо</v>
          </cell>
          <cell r="M33459" t="str">
            <v>011</v>
          </cell>
          <cell r="V33459">
            <v>5916666.666666667</v>
          </cell>
          <cell r="AF33459">
            <v>880000</v>
          </cell>
          <cell r="AJ33459">
            <v>70000</v>
          </cell>
          <cell r="AT33459">
            <v>0</v>
          </cell>
          <cell r="AU33459">
            <v>0</v>
          </cell>
          <cell r="AV33459">
            <v>0</v>
          </cell>
        </row>
        <row r="33460">
          <cell r="D33460" t="str">
            <v>Савдо</v>
          </cell>
          <cell r="M33460" t="str">
            <v>031</v>
          </cell>
          <cell r="V33460">
            <v>10333333.333333334</v>
          </cell>
          <cell r="AF33460">
            <v>0</v>
          </cell>
          <cell r="AJ33460">
            <v>0</v>
          </cell>
          <cell r="AT33460">
            <v>0</v>
          </cell>
          <cell r="AU33460">
            <v>0</v>
          </cell>
          <cell r="AV33460">
            <v>0</v>
          </cell>
        </row>
        <row r="33461">
          <cell r="D33461" t="str">
            <v>Савдо</v>
          </cell>
          <cell r="M33461" t="str">
            <v>053</v>
          </cell>
          <cell r="V33461">
            <v>7648000</v>
          </cell>
          <cell r="AF33461">
            <v>0</v>
          </cell>
          <cell r="AJ33461">
            <v>0</v>
          </cell>
          <cell r="AT33461">
            <v>0</v>
          </cell>
          <cell r="AU33461">
            <v>0</v>
          </cell>
          <cell r="AV33461">
            <v>0</v>
          </cell>
        </row>
        <row r="33462">
          <cell r="D33462" t="str">
            <v>Савдо</v>
          </cell>
          <cell r="M33462" t="str">
            <v>002</v>
          </cell>
          <cell r="V33462">
            <v>133843333.33333333</v>
          </cell>
          <cell r="AF33462">
            <v>3950000</v>
          </cell>
          <cell r="AJ33462">
            <v>0</v>
          </cell>
          <cell r="AT33462">
            <v>0</v>
          </cell>
          <cell r="AU33462">
            <v>0</v>
          </cell>
          <cell r="AV33462">
            <v>0</v>
          </cell>
        </row>
        <row r="33463">
          <cell r="D33463" t="str">
            <v>Савдо</v>
          </cell>
          <cell r="M33463" t="str">
            <v>049</v>
          </cell>
          <cell r="V33463">
            <v>3160000</v>
          </cell>
          <cell r="AF33463">
            <v>0</v>
          </cell>
          <cell r="AJ33463">
            <v>0</v>
          </cell>
          <cell r="AT33463">
            <v>0</v>
          </cell>
          <cell r="AU33463">
            <v>0</v>
          </cell>
          <cell r="AV33463">
            <v>0</v>
          </cell>
        </row>
        <row r="33464">
          <cell r="D33464" t="str">
            <v>Савдо</v>
          </cell>
          <cell r="M33464" t="str">
            <v>009</v>
          </cell>
          <cell r="V33464">
            <v>476334</v>
          </cell>
          <cell r="AF33464">
            <v>0</v>
          </cell>
          <cell r="AJ33464">
            <v>0</v>
          </cell>
          <cell r="AT33464">
            <v>0</v>
          </cell>
          <cell r="AU33464">
            <v>0</v>
          </cell>
          <cell r="AV33464">
            <v>0</v>
          </cell>
        </row>
        <row r="33465">
          <cell r="D33465" t="str">
            <v>Савдо</v>
          </cell>
          <cell r="M33465" t="str">
            <v>012</v>
          </cell>
          <cell r="V33465">
            <v>9260667</v>
          </cell>
          <cell r="AF33465">
            <v>0</v>
          </cell>
          <cell r="AJ33465">
            <v>0</v>
          </cell>
          <cell r="AT33465">
            <v>42562816</v>
          </cell>
          <cell r="AU33465">
            <v>42562816</v>
          </cell>
          <cell r="AV33465">
            <v>0</v>
          </cell>
        </row>
        <row r="33466">
          <cell r="D33466" t="str">
            <v>Савдо</v>
          </cell>
          <cell r="M33466" t="str">
            <v>012</v>
          </cell>
          <cell r="V33466">
            <v>13602333.333333334</v>
          </cell>
          <cell r="AF33466">
            <v>1068390</v>
          </cell>
          <cell r="AJ33466">
            <v>1947690</v>
          </cell>
          <cell r="AT33466">
            <v>0</v>
          </cell>
          <cell r="AU33466">
            <v>0</v>
          </cell>
          <cell r="AV33466">
            <v>0</v>
          </cell>
        </row>
        <row r="33467">
          <cell r="D33467" t="str">
            <v>Савдо</v>
          </cell>
          <cell r="M33467" t="str">
            <v>006</v>
          </cell>
          <cell r="V33467">
            <v>52368013.333333336</v>
          </cell>
          <cell r="AF33467">
            <v>370000</v>
          </cell>
          <cell r="AJ33467">
            <v>0</v>
          </cell>
          <cell r="AT33467">
            <v>15454543</v>
          </cell>
          <cell r="AU33467">
            <v>15454543</v>
          </cell>
          <cell r="AV33467">
            <v>0</v>
          </cell>
        </row>
        <row r="33468">
          <cell r="D33468" t="str">
            <v>Савдо</v>
          </cell>
          <cell r="M33468" t="str">
            <v>009</v>
          </cell>
          <cell r="V33468">
            <v>7346834</v>
          </cell>
          <cell r="AF33468">
            <v>0</v>
          </cell>
          <cell r="AJ33468">
            <v>0</v>
          </cell>
          <cell r="AT33468">
            <v>0</v>
          </cell>
          <cell r="AU33468">
            <v>0</v>
          </cell>
          <cell r="AV33468">
            <v>0</v>
          </cell>
        </row>
        <row r="33469">
          <cell r="D33469" t="str">
            <v>Савдо</v>
          </cell>
          <cell r="M33469" t="str">
            <v>009</v>
          </cell>
          <cell r="V33469">
            <v>14833333.333333334</v>
          </cell>
          <cell r="AF33469">
            <v>0</v>
          </cell>
          <cell r="AJ33469">
            <v>0</v>
          </cell>
          <cell r="AT33469">
            <v>0</v>
          </cell>
          <cell r="AU33469">
            <v>0</v>
          </cell>
          <cell r="AV33469">
            <v>0</v>
          </cell>
        </row>
        <row r="33470">
          <cell r="D33470" t="str">
            <v>Савдо</v>
          </cell>
          <cell r="M33470" t="str">
            <v>006</v>
          </cell>
          <cell r="V33470">
            <v>823585.33333333337</v>
          </cell>
          <cell r="AF33470">
            <v>0</v>
          </cell>
          <cell r="AJ33470">
            <v>0</v>
          </cell>
          <cell r="AT33470">
            <v>0</v>
          </cell>
          <cell r="AU33470">
            <v>0</v>
          </cell>
          <cell r="AV33470">
            <v>0</v>
          </cell>
        </row>
        <row r="33471">
          <cell r="D33471" t="str">
            <v>Савдо</v>
          </cell>
          <cell r="M33471" t="str">
            <v>002</v>
          </cell>
          <cell r="V33471">
            <v>37017934</v>
          </cell>
          <cell r="AF33471">
            <v>19328686</v>
          </cell>
          <cell r="AJ33471">
            <v>4239182</v>
          </cell>
          <cell r="AT33471">
            <v>0</v>
          </cell>
          <cell r="AU33471">
            <v>0</v>
          </cell>
          <cell r="AV33471">
            <v>0</v>
          </cell>
        </row>
        <row r="33472">
          <cell r="D33472" t="str">
            <v>Савдо</v>
          </cell>
          <cell r="M33472" t="str">
            <v>004</v>
          </cell>
          <cell r="V33472">
            <v>276666.66666666669</v>
          </cell>
          <cell r="AF33472">
            <v>0</v>
          </cell>
          <cell r="AJ33472">
            <v>0</v>
          </cell>
          <cell r="AT33472">
            <v>0</v>
          </cell>
          <cell r="AU33472">
            <v>0</v>
          </cell>
          <cell r="AV33472">
            <v>0</v>
          </cell>
        </row>
        <row r="33473">
          <cell r="D33473" t="str">
            <v>Савдо</v>
          </cell>
          <cell r="M33473" t="str">
            <v>012</v>
          </cell>
          <cell r="V33473">
            <v>6301236</v>
          </cell>
          <cell r="AF33473">
            <v>0</v>
          </cell>
          <cell r="AJ33473">
            <v>0</v>
          </cell>
          <cell r="AT33473">
            <v>0</v>
          </cell>
          <cell r="AU33473">
            <v>0</v>
          </cell>
          <cell r="AV33473">
            <v>0</v>
          </cell>
        </row>
        <row r="33474">
          <cell r="D33474" t="str">
            <v>Савдо</v>
          </cell>
          <cell r="M33474" t="str">
            <v>012</v>
          </cell>
          <cell r="V33474">
            <v>6624280</v>
          </cell>
          <cell r="AF33474">
            <v>0</v>
          </cell>
          <cell r="AJ33474">
            <v>0</v>
          </cell>
          <cell r="AT33474">
            <v>0</v>
          </cell>
          <cell r="AU33474">
            <v>0</v>
          </cell>
          <cell r="AV33474">
            <v>0</v>
          </cell>
        </row>
        <row r="33475">
          <cell r="D33475" t="str">
            <v>Савдо</v>
          </cell>
          <cell r="M33475" t="str">
            <v>009</v>
          </cell>
          <cell r="V33475">
            <v>14777701</v>
          </cell>
          <cell r="AF33475">
            <v>8483299</v>
          </cell>
          <cell r="AJ33475">
            <v>3545894</v>
          </cell>
          <cell r="AT33475">
            <v>0</v>
          </cell>
          <cell r="AU33475">
            <v>0</v>
          </cell>
          <cell r="AV33475">
            <v>0</v>
          </cell>
        </row>
        <row r="33476">
          <cell r="D33476" t="str">
            <v>Савдо</v>
          </cell>
          <cell r="M33476" t="str">
            <v>033</v>
          </cell>
          <cell r="V33476">
            <v>1720000</v>
          </cell>
          <cell r="AF33476">
            <v>0</v>
          </cell>
          <cell r="AJ33476">
            <v>0</v>
          </cell>
          <cell r="AT33476">
            <v>300000000</v>
          </cell>
          <cell r="AU33476">
            <v>300000000</v>
          </cell>
          <cell r="AV33476">
            <v>0</v>
          </cell>
        </row>
        <row r="33477">
          <cell r="D33477" t="str">
            <v>Савдо</v>
          </cell>
          <cell r="M33477" t="str">
            <v>014</v>
          </cell>
          <cell r="V33477">
            <v>20124862.666666668</v>
          </cell>
          <cell r="AF33477">
            <v>5402460</v>
          </cell>
          <cell r="AJ33477">
            <v>0</v>
          </cell>
          <cell r="AT33477">
            <v>0</v>
          </cell>
          <cell r="AU33477">
            <v>0</v>
          </cell>
          <cell r="AV33477">
            <v>0</v>
          </cell>
        </row>
        <row r="33478">
          <cell r="D33478" t="str">
            <v>Савдо</v>
          </cell>
          <cell r="M33478" t="str">
            <v>006</v>
          </cell>
          <cell r="V33478">
            <v>8500000</v>
          </cell>
          <cell r="AF33478">
            <v>0</v>
          </cell>
          <cell r="AJ33478">
            <v>0</v>
          </cell>
          <cell r="AT33478">
            <v>0</v>
          </cell>
          <cell r="AU33478">
            <v>0</v>
          </cell>
          <cell r="AV33478">
            <v>0</v>
          </cell>
        </row>
        <row r="33479">
          <cell r="D33479" t="str">
            <v>Савдо</v>
          </cell>
          <cell r="M33479" t="str">
            <v>033</v>
          </cell>
          <cell r="V33479">
            <v>31638727.666666668</v>
          </cell>
          <cell r="AF33479">
            <v>12724540</v>
          </cell>
          <cell r="AJ33479">
            <v>5106766</v>
          </cell>
          <cell r="AT33479">
            <v>0</v>
          </cell>
          <cell r="AU33479">
            <v>0</v>
          </cell>
          <cell r="AV33479">
            <v>0</v>
          </cell>
        </row>
        <row r="33480">
          <cell r="D33480" t="str">
            <v>Савдо</v>
          </cell>
          <cell r="M33480" t="str">
            <v>004</v>
          </cell>
          <cell r="V33480">
            <v>77457700</v>
          </cell>
          <cell r="AF33480">
            <v>46425940</v>
          </cell>
          <cell r="AJ33480">
            <v>16058925</v>
          </cell>
          <cell r="AT33480">
            <v>0</v>
          </cell>
          <cell r="AU33480">
            <v>0</v>
          </cell>
          <cell r="AV33480">
            <v>0</v>
          </cell>
        </row>
        <row r="33481">
          <cell r="D33481" t="str">
            <v>Савдо</v>
          </cell>
          <cell r="M33481" t="str">
            <v>012</v>
          </cell>
          <cell r="V33481">
            <v>25312467</v>
          </cell>
          <cell r="AF33481">
            <v>68256118</v>
          </cell>
          <cell r="AJ33481">
            <v>0</v>
          </cell>
          <cell r="AT33481">
            <v>167124301</v>
          </cell>
          <cell r="AU33481">
            <v>167124301</v>
          </cell>
          <cell r="AV33481">
            <v>0</v>
          </cell>
        </row>
        <row r="33482">
          <cell r="D33482" t="str">
            <v>Савдо</v>
          </cell>
          <cell r="M33482" t="str">
            <v>033</v>
          </cell>
          <cell r="V33482">
            <v>9801732.333333334</v>
          </cell>
          <cell r="AF33482">
            <v>895000</v>
          </cell>
          <cell r="AJ33482">
            <v>184700</v>
          </cell>
          <cell r="AT33482">
            <v>0</v>
          </cell>
          <cell r="AU33482">
            <v>0</v>
          </cell>
          <cell r="AV33482">
            <v>0</v>
          </cell>
        </row>
        <row r="33483">
          <cell r="D33483" t="str">
            <v>Савдо</v>
          </cell>
          <cell r="M33483" t="str">
            <v>013</v>
          </cell>
          <cell r="V33483">
            <v>10612160</v>
          </cell>
          <cell r="AF33483">
            <v>0</v>
          </cell>
          <cell r="AJ33483">
            <v>0</v>
          </cell>
          <cell r="AT33483">
            <v>0</v>
          </cell>
          <cell r="AU33483">
            <v>0</v>
          </cell>
          <cell r="AV33483">
            <v>0</v>
          </cell>
        </row>
        <row r="33484">
          <cell r="D33484" t="str">
            <v>Савдо</v>
          </cell>
          <cell r="M33484" t="str">
            <v>012</v>
          </cell>
          <cell r="V33484">
            <v>9260100.666666666</v>
          </cell>
          <cell r="AF33484">
            <v>0</v>
          </cell>
          <cell r="AJ33484">
            <v>0</v>
          </cell>
          <cell r="AT33484">
            <v>0</v>
          </cell>
          <cell r="AU33484">
            <v>0</v>
          </cell>
          <cell r="AV33484">
            <v>0</v>
          </cell>
        </row>
        <row r="33485">
          <cell r="D33485" t="str">
            <v>Савдо</v>
          </cell>
          <cell r="M33485" t="str">
            <v>006</v>
          </cell>
          <cell r="V33485">
            <v>2072000</v>
          </cell>
          <cell r="AF33485">
            <v>4850000</v>
          </cell>
          <cell r="AJ33485">
            <v>0</v>
          </cell>
          <cell r="AT33485">
            <v>0</v>
          </cell>
          <cell r="AU33485">
            <v>0</v>
          </cell>
          <cell r="AV33485">
            <v>0</v>
          </cell>
        </row>
        <row r="33486">
          <cell r="D33486" t="str">
            <v>Савдо</v>
          </cell>
          <cell r="M33486" t="str">
            <v>006</v>
          </cell>
          <cell r="V33486">
            <v>6060000</v>
          </cell>
          <cell r="AF33486">
            <v>0</v>
          </cell>
          <cell r="AJ33486">
            <v>1150000</v>
          </cell>
          <cell r="AT33486">
            <v>179999999</v>
          </cell>
          <cell r="AU33486">
            <v>179999999</v>
          </cell>
          <cell r="AV33486">
            <v>0</v>
          </cell>
        </row>
        <row r="33487">
          <cell r="D33487" t="str">
            <v>Савдо</v>
          </cell>
          <cell r="M33487" t="str">
            <v>014</v>
          </cell>
          <cell r="V33487">
            <v>9350690</v>
          </cell>
          <cell r="AF33487">
            <v>0</v>
          </cell>
          <cell r="AJ33487">
            <v>0</v>
          </cell>
          <cell r="AT33487">
            <v>102002160</v>
          </cell>
          <cell r="AU33487">
            <v>102002160</v>
          </cell>
          <cell r="AV33487">
            <v>0</v>
          </cell>
        </row>
        <row r="33488">
          <cell r="D33488" t="str">
            <v>Савдо</v>
          </cell>
          <cell r="M33488" t="str">
            <v>003</v>
          </cell>
          <cell r="V33488">
            <v>6393195.333333333</v>
          </cell>
          <cell r="AF33488">
            <v>0</v>
          </cell>
          <cell r="AJ33488">
            <v>0</v>
          </cell>
          <cell r="AT33488">
            <v>0</v>
          </cell>
          <cell r="AU33488">
            <v>0</v>
          </cell>
          <cell r="AV33488">
            <v>0</v>
          </cell>
        </row>
        <row r="33489">
          <cell r="D33489" t="str">
            <v>Савдо</v>
          </cell>
          <cell r="M33489" t="str">
            <v>004</v>
          </cell>
          <cell r="V33489">
            <v>4186500</v>
          </cell>
          <cell r="AF33489">
            <v>0</v>
          </cell>
          <cell r="AJ33489">
            <v>0</v>
          </cell>
          <cell r="AT33489">
            <v>0</v>
          </cell>
          <cell r="AU33489">
            <v>0</v>
          </cell>
          <cell r="AV33489">
            <v>0</v>
          </cell>
        </row>
        <row r="33490">
          <cell r="D33490" t="str">
            <v>Савдо</v>
          </cell>
          <cell r="M33490" t="str">
            <v>006</v>
          </cell>
          <cell r="V33490">
            <v>2933333.3333333335</v>
          </cell>
          <cell r="AF33490">
            <v>0</v>
          </cell>
          <cell r="AJ33490">
            <v>0</v>
          </cell>
          <cell r="AT33490">
            <v>400000000</v>
          </cell>
          <cell r="AU33490">
            <v>400000000</v>
          </cell>
          <cell r="AV33490">
            <v>0</v>
          </cell>
        </row>
        <row r="33491">
          <cell r="D33491" t="str">
            <v>Савдо</v>
          </cell>
          <cell r="M33491" t="str">
            <v>012</v>
          </cell>
          <cell r="V33491">
            <v>219325725.33333334</v>
          </cell>
          <cell r="AF33491">
            <v>0</v>
          </cell>
          <cell r="AJ33491">
            <v>0</v>
          </cell>
          <cell r="AT33491">
            <v>0</v>
          </cell>
          <cell r="AU33491">
            <v>0</v>
          </cell>
          <cell r="AV33491">
            <v>0</v>
          </cell>
        </row>
        <row r="33492">
          <cell r="D33492" t="str">
            <v>Савдо</v>
          </cell>
          <cell r="M33492" t="str">
            <v>057</v>
          </cell>
          <cell r="V33492">
            <v>1626666.6666666667</v>
          </cell>
          <cell r="AF33492">
            <v>0</v>
          </cell>
          <cell r="AJ33492">
            <v>0</v>
          </cell>
          <cell r="AT33492">
            <v>0</v>
          </cell>
          <cell r="AU33492">
            <v>0</v>
          </cell>
          <cell r="AV33492">
            <v>0</v>
          </cell>
        </row>
        <row r="33493">
          <cell r="D33493" t="str">
            <v>Савдо</v>
          </cell>
          <cell r="M33493" t="str">
            <v>012</v>
          </cell>
          <cell r="V33493">
            <v>38059990.666666664</v>
          </cell>
          <cell r="AF33493">
            <v>12117764</v>
          </cell>
          <cell r="AJ33493">
            <v>2422992</v>
          </cell>
          <cell r="AT33493">
            <v>0</v>
          </cell>
          <cell r="AU33493">
            <v>0</v>
          </cell>
          <cell r="AV33493">
            <v>0</v>
          </cell>
        </row>
        <row r="33494">
          <cell r="D33494" t="str">
            <v>Савдо</v>
          </cell>
          <cell r="M33494" t="str">
            <v>033</v>
          </cell>
          <cell r="V33494">
            <v>38806483.333333336</v>
          </cell>
          <cell r="AF33494">
            <v>0</v>
          </cell>
          <cell r="AJ33494">
            <v>9980</v>
          </cell>
          <cell r="AT33494">
            <v>0</v>
          </cell>
          <cell r="AU33494">
            <v>0</v>
          </cell>
          <cell r="AV33494">
            <v>0</v>
          </cell>
        </row>
        <row r="33495">
          <cell r="D33495" t="str">
            <v>Савдо</v>
          </cell>
          <cell r="M33495" t="str">
            <v>004</v>
          </cell>
          <cell r="V33495">
            <v>1526133.3333333333</v>
          </cell>
          <cell r="AF33495">
            <v>4040000</v>
          </cell>
          <cell r="AJ33495">
            <v>0</v>
          </cell>
          <cell r="AT33495">
            <v>25129032</v>
          </cell>
          <cell r="AU33495">
            <v>25129032</v>
          </cell>
          <cell r="AV33495">
            <v>0</v>
          </cell>
        </row>
        <row r="33496">
          <cell r="D33496" t="str">
            <v>Савдо</v>
          </cell>
          <cell r="M33496" t="str">
            <v>006</v>
          </cell>
          <cell r="V33496">
            <v>1286833.3333333333</v>
          </cell>
          <cell r="AF33496">
            <v>0</v>
          </cell>
          <cell r="AJ33496">
            <v>0</v>
          </cell>
          <cell r="AT33496">
            <v>0</v>
          </cell>
          <cell r="AU33496">
            <v>0</v>
          </cell>
          <cell r="AV33496">
            <v>0</v>
          </cell>
        </row>
        <row r="33497">
          <cell r="D33497" t="str">
            <v>Савдо</v>
          </cell>
          <cell r="M33497" t="str">
            <v>049</v>
          </cell>
          <cell r="V33497">
            <v>1859166.3333333333</v>
          </cell>
          <cell r="AF33497">
            <v>0</v>
          </cell>
          <cell r="AJ33497">
            <v>0</v>
          </cell>
          <cell r="AT33497">
            <v>0</v>
          </cell>
          <cell r="AU33497">
            <v>0</v>
          </cell>
          <cell r="AV33497">
            <v>0</v>
          </cell>
        </row>
        <row r="33498">
          <cell r="D33498" t="str">
            <v>Савдо</v>
          </cell>
          <cell r="M33498" t="str">
            <v>030</v>
          </cell>
          <cell r="V33498">
            <v>8910266.666666666</v>
          </cell>
          <cell r="AF33498">
            <v>0</v>
          </cell>
          <cell r="AJ33498">
            <v>0</v>
          </cell>
          <cell r="AT33498">
            <v>0</v>
          </cell>
          <cell r="AU33498">
            <v>0</v>
          </cell>
          <cell r="AV33498">
            <v>0</v>
          </cell>
        </row>
        <row r="33499">
          <cell r="D33499" t="str">
            <v>Савдо</v>
          </cell>
          <cell r="M33499" t="str">
            <v>031</v>
          </cell>
          <cell r="V33499">
            <v>81667.666666666672</v>
          </cell>
          <cell r="AF33499">
            <v>0</v>
          </cell>
          <cell r="AJ33499">
            <v>0</v>
          </cell>
          <cell r="AT33499">
            <v>0</v>
          </cell>
          <cell r="AU33499">
            <v>0</v>
          </cell>
          <cell r="AV33499">
            <v>0</v>
          </cell>
        </row>
        <row r="33500">
          <cell r="D33500" t="str">
            <v>Савдо</v>
          </cell>
          <cell r="M33500" t="str">
            <v>048</v>
          </cell>
          <cell r="V33500">
            <v>257115264.33333334</v>
          </cell>
          <cell r="AF33500">
            <v>2500998</v>
          </cell>
          <cell r="AJ33500">
            <v>0</v>
          </cell>
          <cell r="AT33500">
            <v>0</v>
          </cell>
          <cell r="AU33500">
            <v>0</v>
          </cell>
          <cell r="AV33500">
            <v>0</v>
          </cell>
        </row>
        <row r="33501">
          <cell r="D33501" t="str">
            <v>Савдо</v>
          </cell>
          <cell r="M33501" t="str">
            <v>004</v>
          </cell>
          <cell r="V33501">
            <v>180024905</v>
          </cell>
          <cell r="AF33501">
            <v>175131955</v>
          </cell>
          <cell r="AJ33501">
            <v>57455606</v>
          </cell>
          <cell r="AT33501">
            <v>0</v>
          </cell>
          <cell r="AU33501">
            <v>0</v>
          </cell>
          <cell r="AV33501">
            <v>0</v>
          </cell>
        </row>
        <row r="33502">
          <cell r="D33502" t="str">
            <v>Савдо</v>
          </cell>
          <cell r="M33502" t="str">
            <v>008</v>
          </cell>
          <cell r="V33502">
            <v>6741666.666666667</v>
          </cell>
          <cell r="AF33502">
            <v>0</v>
          </cell>
          <cell r="AJ33502">
            <v>0</v>
          </cell>
          <cell r="AT33502">
            <v>98666666</v>
          </cell>
          <cell r="AU33502">
            <v>98666666</v>
          </cell>
          <cell r="AV33502">
            <v>0</v>
          </cell>
        </row>
        <row r="33503">
          <cell r="D33503" t="str">
            <v>Савдо</v>
          </cell>
          <cell r="M33503" t="str">
            <v>008</v>
          </cell>
          <cell r="V33503">
            <v>6678333.333333333</v>
          </cell>
          <cell r="AF33503">
            <v>0</v>
          </cell>
          <cell r="AJ33503">
            <v>0</v>
          </cell>
          <cell r="AT33503">
            <v>98666666</v>
          </cell>
          <cell r="AU33503">
            <v>98666666</v>
          </cell>
          <cell r="AV33503">
            <v>0</v>
          </cell>
        </row>
        <row r="33504">
          <cell r="D33504" t="str">
            <v>Савдо</v>
          </cell>
          <cell r="M33504" t="str">
            <v>005</v>
          </cell>
          <cell r="V33504">
            <v>20196666.666666668</v>
          </cell>
          <cell r="AF33504">
            <v>0</v>
          </cell>
          <cell r="AJ33504">
            <v>0</v>
          </cell>
          <cell r="AT33504">
            <v>0</v>
          </cell>
          <cell r="AU33504">
            <v>0</v>
          </cell>
          <cell r="AV33504">
            <v>0</v>
          </cell>
        </row>
        <row r="33505">
          <cell r="D33505" t="str">
            <v>Савдо</v>
          </cell>
          <cell r="M33505" t="str">
            <v>031</v>
          </cell>
          <cell r="V33505">
            <v>3440833.3333333335</v>
          </cell>
          <cell r="AF33505">
            <v>0</v>
          </cell>
          <cell r="AJ33505">
            <v>0</v>
          </cell>
          <cell r="AT33505">
            <v>0</v>
          </cell>
          <cell r="AU33505">
            <v>0</v>
          </cell>
          <cell r="AV33505">
            <v>0</v>
          </cell>
        </row>
        <row r="33506">
          <cell r="D33506" t="str">
            <v>Савдо</v>
          </cell>
          <cell r="M33506" t="str">
            <v>008</v>
          </cell>
          <cell r="V33506">
            <v>34790031</v>
          </cell>
          <cell r="AF33506">
            <v>49500000</v>
          </cell>
          <cell r="AJ33506">
            <v>5000000</v>
          </cell>
          <cell r="AT33506">
            <v>0</v>
          </cell>
          <cell r="AU33506">
            <v>0</v>
          </cell>
          <cell r="AV33506">
            <v>0</v>
          </cell>
        </row>
        <row r="33507">
          <cell r="D33507" t="str">
            <v>Савдо</v>
          </cell>
          <cell r="M33507" t="str">
            <v>006</v>
          </cell>
          <cell r="V33507">
            <v>145480000.66666666</v>
          </cell>
          <cell r="AF33507">
            <v>553890</v>
          </cell>
          <cell r="AJ33507">
            <v>9990000</v>
          </cell>
          <cell r="AT33507">
            <v>0</v>
          </cell>
          <cell r="AU33507">
            <v>0</v>
          </cell>
          <cell r="AV33507">
            <v>0</v>
          </cell>
        </row>
        <row r="33508">
          <cell r="D33508" t="str">
            <v>Савдо</v>
          </cell>
          <cell r="M33508" t="str">
            <v>004</v>
          </cell>
          <cell r="V33508">
            <v>4801000</v>
          </cell>
          <cell r="AF33508">
            <v>0</v>
          </cell>
          <cell r="AJ33508">
            <v>0</v>
          </cell>
          <cell r="AT33508">
            <v>0</v>
          </cell>
          <cell r="AU33508">
            <v>0</v>
          </cell>
          <cell r="AV33508">
            <v>0</v>
          </cell>
        </row>
        <row r="33509">
          <cell r="D33509" t="str">
            <v>Савдо</v>
          </cell>
          <cell r="M33509" t="str">
            <v>004</v>
          </cell>
          <cell r="V33509">
            <v>560000</v>
          </cell>
          <cell r="AF33509">
            <v>0</v>
          </cell>
          <cell r="AJ33509">
            <v>0</v>
          </cell>
          <cell r="AT33509">
            <v>0</v>
          </cell>
          <cell r="AU33509">
            <v>0</v>
          </cell>
          <cell r="AV33509">
            <v>0</v>
          </cell>
        </row>
        <row r="33510">
          <cell r="D33510" t="str">
            <v>Савдо</v>
          </cell>
          <cell r="M33510" t="str">
            <v>002</v>
          </cell>
          <cell r="V33510">
            <v>266666.66666666669</v>
          </cell>
          <cell r="AF33510">
            <v>0</v>
          </cell>
          <cell r="AJ33510">
            <v>0</v>
          </cell>
          <cell r="AT33510">
            <v>0</v>
          </cell>
          <cell r="AU33510">
            <v>0</v>
          </cell>
          <cell r="AV33510">
            <v>0</v>
          </cell>
        </row>
        <row r="33511">
          <cell r="D33511" t="str">
            <v>Савдо</v>
          </cell>
          <cell r="M33511" t="str">
            <v>050</v>
          </cell>
          <cell r="V33511">
            <v>1536666.6666666667</v>
          </cell>
          <cell r="AF33511">
            <v>0</v>
          </cell>
          <cell r="AJ33511">
            <v>0</v>
          </cell>
          <cell r="AT33511">
            <v>19411770</v>
          </cell>
          <cell r="AU33511">
            <v>19411770</v>
          </cell>
          <cell r="AV33511">
            <v>0</v>
          </cell>
        </row>
        <row r="33512">
          <cell r="D33512" t="str">
            <v>Савдо</v>
          </cell>
          <cell r="M33512" t="str">
            <v>012</v>
          </cell>
          <cell r="V33512">
            <v>55666666.666666664</v>
          </cell>
          <cell r="AF33512">
            <v>0</v>
          </cell>
          <cell r="AJ33512">
            <v>0</v>
          </cell>
          <cell r="AT33512">
            <v>0</v>
          </cell>
          <cell r="AU33512">
            <v>0</v>
          </cell>
          <cell r="AV33512">
            <v>0</v>
          </cell>
        </row>
        <row r="33513">
          <cell r="D33513" t="str">
            <v>Савдо</v>
          </cell>
          <cell r="M33513" t="str">
            <v>049</v>
          </cell>
          <cell r="V33513">
            <v>117396295</v>
          </cell>
          <cell r="AF33513">
            <v>0</v>
          </cell>
          <cell r="AJ33513">
            <v>36208436</v>
          </cell>
          <cell r="AT33513">
            <v>0</v>
          </cell>
          <cell r="AU33513">
            <v>0</v>
          </cell>
          <cell r="AV33513">
            <v>0</v>
          </cell>
        </row>
        <row r="33514">
          <cell r="D33514" t="str">
            <v>Савдо</v>
          </cell>
          <cell r="M33514" t="str">
            <v>033</v>
          </cell>
          <cell r="V33514">
            <v>30513066.666666668</v>
          </cell>
          <cell r="AF33514">
            <v>0</v>
          </cell>
          <cell r="AJ33514">
            <v>0</v>
          </cell>
          <cell r="AT33514">
            <v>0</v>
          </cell>
          <cell r="AU33514">
            <v>0</v>
          </cell>
          <cell r="AV33514">
            <v>0</v>
          </cell>
        </row>
        <row r="33515">
          <cell r="D33515" t="str">
            <v>Савдо</v>
          </cell>
          <cell r="M33515" t="str">
            <v>004</v>
          </cell>
          <cell r="V33515">
            <v>50660453.333333336</v>
          </cell>
          <cell r="AF33515">
            <v>32000000</v>
          </cell>
          <cell r="AJ33515">
            <v>0</v>
          </cell>
          <cell r="AT33515">
            <v>0</v>
          </cell>
          <cell r="AU33515">
            <v>0</v>
          </cell>
          <cell r="AV33515">
            <v>0</v>
          </cell>
        </row>
        <row r="33516">
          <cell r="D33516" t="str">
            <v>Савдо</v>
          </cell>
          <cell r="M33516" t="str">
            <v>005</v>
          </cell>
          <cell r="V33516">
            <v>95561333.333333328</v>
          </cell>
          <cell r="AF33516">
            <v>175000</v>
          </cell>
          <cell r="AJ33516">
            <v>0</v>
          </cell>
          <cell r="AT33516">
            <v>30000000</v>
          </cell>
          <cell r="AU33516">
            <v>30000000</v>
          </cell>
          <cell r="AV33516">
            <v>0</v>
          </cell>
        </row>
        <row r="33517">
          <cell r="D33517" t="str">
            <v>Савдо</v>
          </cell>
          <cell r="M33517" t="str">
            <v>012</v>
          </cell>
          <cell r="V33517">
            <v>136666.66666666666</v>
          </cell>
          <cell r="AF33517">
            <v>0</v>
          </cell>
          <cell r="AJ33517">
            <v>0</v>
          </cell>
          <cell r="AT33517">
            <v>0</v>
          </cell>
          <cell r="AU33517">
            <v>0</v>
          </cell>
          <cell r="AV33517">
            <v>0</v>
          </cell>
        </row>
        <row r="33518">
          <cell r="D33518" t="str">
            <v>Савдо</v>
          </cell>
          <cell r="M33518" t="str">
            <v>008</v>
          </cell>
          <cell r="V33518">
            <v>414200</v>
          </cell>
          <cell r="AF33518">
            <v>66367</v>
          </cell>
          <cell r="AJ33518">
            <v>0</v>
          </cell>
          <cell r="AT33518">
            <v>0</v>
          </cell>
          <cell r="AU33518">
            <v>0</v>
          </cell>
          <cell r="AV33518">
            <v>0</v>
          </cell>
        </row>
        <row r="33519">
          <cell r="D33519" t="str">
            <v>Савдо</v>
          </cell>
          <cell r="M33519" t="str">
            <v>003</v>
          </cell>
          <cell r="V33519">
            <v>2317000</v>
          </cell>
          <cell r="AF33519">
            <v>0</v>
          </cell>
          <cell r="AJ33519">
            <v>300001</v>
          </cell>
          <cell r="AT33519">
            <v>0</v>
          </cell>
          <cell r="AU33519">
            <v>0</v>
          </cell>
          <cell r="AV33519">
            <v>0</v>
          </cell>
        </row>
        <row r="33520">
          <cell r="D33520" t="str">
            <v>Савдо</v>
          </cell>
          <cell r="M33520" t="str">
            <v>011</v>
          </cell>
          <cell r="V33520">
            <v>18076428</v>
          </cell>
          <cell r="AF33520">
            <v>0</v>
          </cell>
          <cell r="AJ33520">
            <v>0</v>
          </cell>
          <cell r="AT33520">
            <v>0</v>
          </cell>
          <cell r="AU33520">
            <v>0</v>
          </cell>
          <cell r="AV33520">
            <v>0</v>
          </cell>
        </row>
        <row r="33521">
          <cell r="D33521" t="str">
            <v>Савдо</v>
          </cell>
          <cell r="M33521" t="str">
            <v>006</v>
          </cell>
          <cell r="V33521">
            <v>13507333.333333334</v>
          </cell>
          <cell r="AF33521">
            <v>850000</v>
          </cell>
          <cell r="AJ33521">
            <v>0</v>
          </cell>
          <cell r="AT33521">
            <v>42000000</v>
          </cell>
          <cell r="AU33521">
            <v>42000000</v>
          </cell>
          <cell r="AV33521">
            <v>0</v>
          </cell>
        </row>
        <row r="33522">
          <cell r="D33522" t="str">
            <v>Савдо</v>
          </cell>
          <cell r="V33522">
            <v>32750253</v>
          </cell>
          <cell r="AF33522">
            <v>0</v>
          </cell>
          <cell r="AJ33522">
            <v>0</v>
          </cell>
          <cell r="AT33522">
            <v>0</v>
          </cell>
          <cell r="AU33522">
            <v>0</v>
          </cell>
          <cell r="AV33522">
            <v>0</v>
          </cell>
        </row>
        <row r="33523">
          <cell r="D33523" t="str">
            <v>Савдо</v>
          </cell>
          <cell r="M33523" t="str">
            <v>057</v>
          </cell>
          <cell r="V33523">
            <v>18324947.333333332</v>
          </cell>
          <cell r="AF33523">
            <v>2654213</v>
          </cell>
          <cell r="AJ33523">
            <v>974048</v>
          </cell>
          <cell r="AT33523">
            <v>50000000</v>
          </cell>
          <cell r="AU33523">
            <v>50000000</v>
          </cell>
          <cell r="AV33523">
            <v>0</v>
          </cell>
        </row>
        <row r="33524">
          <cell r="D33524" t="str">
            <v>Савдо</v>
          </cell>
          <cell r="M33524" t="str">
            <v>033</v>
          </cell>
          <cell r="V33524">
            <v>446667.33333333331</v>
          </cell>
          <cell r="AF33524">
            <v>0</v>
          </cell>
          <cell r="AJ33524">
            <v>34930</v>
          </cell>
          <cell r="AT33524">
            <v>0</v>
          </cell>
          <cell r="AU33524">
            <v>0</v>
          </cell>
          <cell r="AV33524">
            <v>0</v>
          </cell>
        </row>
        <row r="33525">
          <cell r="D33525" t="str">
            <v>Савдо</v>
          </cell>
          <cell r="M33525" t="str">
            <v>005</v>
          </cell>
          <cell r="V33525">
            <v>429866.66666666669</v>
          </cell>
          <cell r="AF33525">
            <v>0</v>
          </cell>
          <cell r="AJ33525">
            <v>0</v>
          </cell>
          <cell r="AT33525">
            <v>0</v>
          </cell>
          <cell r="AU33525">
            <v>0</v>
          </cell>
          <cell r="AV33525">
            <v>0</v>
          </cell>
        </row>
        <row r="33526">
          <cell r="D33526" t="str">
            <v>Савдо</v>
          </cell>
          <cell r="M33526" t="str">
            <v>051</v>
          </cell>
          <cell r="V33526">
            <v>362970761</v>
          </cell>
          <cell r="AF33526">
            <v>15949202</v>
          </cell>
          <cell r="AJ33526">
            <v>14806580</v>
          </cell>
          <cell r="AT33526">
            <v>400000000</v>
          </cell>
          <cell r="AU33526">
            <v>400000000</v>
          </cell>
          <cell r="AV33526">
            <v>0</v>
          </cell>
        </row>
        <row r="33527">
          <cell r="D33527" t="str">
            <v>Савдо</v>
          </cell>
          <cell r="M33527" t="str">
            <v>005</v>
          </cell>
          <cell r="V33527">
            <v>1400666.6666666667</v>
          </cell>
          <cell r="AF33527">
            <v>0</v>
          </cell>
          <cell r="AJ33527">
            <v>0</v>
          </cell>
          <cell r="AT33527">
            <v>25980000</v>
          </cell>
          <cell r="AU33527">
            <v>25980000</v>
          </cell>
          <cell r="AV33527">
            <v>0</v>
          </cell>
        </row>
        <row r="33528">
          <cell r="D33528" t="str">
            <v>Савдо</v>
          </cell>
          <cell r="M33528" t="str">
            <v>004</v>
          </cell>
          <cell r="V33528">
            <v>173833.33333333334</v>
          </cell>
          <cell r="AF33528">
            <v>0</v>
          </cell>
          <cell r="AJ33528">
            <v>0</v>
          </cell>
          <cell r="AT33528">
            <v>0</v>
          </cell>
          <cell r="AU33528">
            <v>0</v>
          </cell>
          <cell r="AV33528">
            <v>0</v>
          </cell>
        </row>
        <row r="33529">
          <cell r="D33529" t="str">
            <v>Савдо</v>
          </cell>
          <cell r="M33529" t="str">
            <v>014</v>
          </cell>
          <cell r="V33529">
            <v>8923333.333333334</v>
          </cell>
          <cell r="AF33529">
            <v>0</v>
          </cell>
          <cell r="AJ33529">
            <v>0</v>
          </cell>
          <cell r="AT33529">
            <v>400000000</v>
          </cell>
          <cell r="AU33529">
            <v>400000000</v>
          </cell>
          <cell r="AV33529">
            <v>0</v>
          </cell>
        </row>
        <row r="33530">
          <cell r="D33530" t="str">
            <v>Савдо</v>
          </cell>
          <cell r="M33530" t="str">
            <v>051</v>
          </cell>
          <cell r="V33530">
            <v>17783333.333333332</v>
          </cell>
          <cell r="AF33530">
            <v>0</v>
          </cell>
          <cell r="AJ33530">
            <v>0</v>
          </cell>
          <cell r="AT33530">
            <v>94444444</v>
          </cell>
          <cell r="AU33530">
            <v>94444444</v>
          </cell>
          <cell r="AV33530">
            <v>0</v>
          </cell>
        </row>
        <row r="33531">
          <cell r="D33531" t="str">
            <v>Савдо</v>
          </cell>
          <cell r="M33531" t="str">
            <v>005</v>
          </cell>
          <cell r="V33531">
            <v>32570404.333333332</v>
          </cell>
          <cell r="AF33531">
            <v>0</v>
          </cell>
          <cell r="AJ33531">
            <v>0</v>
          </cell>
          <cell r="AT33531">
            <v>0</v>
          </cell>
          <cell r="AU33531">
            <v>0</v>
          </cell>
          <cell r="AV33531">
            <v>0</v>
          </cell>
        </row>
        <row r="33532">
          <cell r="D33532" t="str">
            <v>Савдо</v>
          </cell>
          <cell r="M33532" t="str">
            <v>012</v>
          </cell>
          <cell r="V33532">
            <v>289000000</v>
          </cell>
          <cell r="AF33532">
            <v>5500000</v>
          </cell>
          <cell r="AJ33532">
            <v>0</v>
          </cell>
          <cell r="AT33532">
            <v>0</v>
          </cell>
          <cell r="AU33532">
            <v>0</v>
          </cell>
          <cell r="AV33532">
            <v>0</v>
          </cell>
        </row>
        <row r="33533">
          <cell r="D33533" t="str">
            <v>Савдо</v>
          </cell>
          <cell r="M33533" t="str">
            <v>006</v>
          </cell>
          <cell r="V33533">
            <v>5155135</v>
          </cell>
          <cell r="AF33533">
            <v>0</v>
          </cell>
          <cell r="AJ33533">
            <v>0</v>
          </cell>
          <cell r="AT33533">
            <v>0</v>
          </cell>
          <cell r="AU33533">
            <v>0</v>
          </cell>
          <cell r="AV33533">
            <v>0</v>
          </cell>
        </row>
        <row r="33534">
          <cell r="D33534" t="str">
            <v>Савдо</v>
          </cell>
          <cell r="M33534" t="str">
            <v>004</v>
          </cell>
          <cell r="V33534">
            <v>2129233.3333333335</v>
          </cell>
          <cell r="AF33534">
            <v>0</v>
          </cell>
          <cell r="AJ33534">
            <v>129740</v>
          </cell>
          <cell r="AT33534">
            <v>0</v>
          </cell>
          <cell r="AU33534">
            <v>0</v>
          </cell>
          <cell r="AV33534">
            <v>0</v>
          </cell>
        </row>
        <row r="33535">
          <cell r="D33535" t="str">
            <v>Савдо</v>
          </cell>
          <cell r="M33535" t="str">
            <v>006</v>
          </cell>
          <cell r="V33535">
            <v>14808333.333333334</v>
          </cell>
          <cell r="AF33535">
            <v>0</v>
          </cell>
          <cell r="AJ33535">
            <v>545</v>
          </cell>
          <cell r="AT33535">
            <v>0</v>
          </cell>
          <cell r="AU33535">
            <v>0</v>
          </cell>
          <cell r="AV33535">
            <v>0</v>
          </cell>
        </row>
        <row r="33536">
          <cell r="D33536" t="str">
            <v>Савдо</v>
          </cell>
          <cell r="M33536" t="str">
            <v>004</v>
          </cell>
          <cell r="V33536">
            <v>21045000</v>
          </cell>
          <cell r="AF33536">
            <v>11220000</v>
          </cell>
          <cell r="AJ33536">
            <v>3300000</v>
          </cell>
          <cell r="AT33536">
            <v>166666667</v>
          </cell>
          <cell r="AU33536">
            <v>166666667</v>
          </cell>
          <cell r="AV33536">
            <v>0</v>
          </cell>
        </row>
        <row r="33537">
          <cell r="D33537" t="str">
            <v>Савдо</v>
          </cell>
          <cell r="M33537" t="str">
            <v>004</v>
          </cell>
          <cell r="V33537">
            <v>134280000</v>
          </cell>
          <cell r="AF33537">
            <v>5400000</v>
          </cell>
          <cell r="AJ33537">
            <v>4625000</v>
          </cell>
          <cell r="AT33537">
            <v>200000000</v>
          </cell>
          <cell r="AU33537">
            <v>200000000</v>
          </cell>
          <cell r="AV33537">
            <v>0</v>
          </cell>
        </row>
        <row r="33538">
          <cell r="D33538" t="str">
            <v>Савдо</v>
          </cell>
          <cell r="M33538" t="str">
            <v>050</v>
          </cell>
          <cell r="V33538">
            <v>5884481.666666667</v>
          </cell>
          <cell r="AF33538">
            <v>0</v>
          </cell>
          <cell r="AJ33538">
            <v>0</v>
          </cell>
          <cell r="AT33538">
            <v>91636976</v>
          </cell>
          <cell r="AU33538">
            <v>91636976</v>
          </cell>
          <cell r="AV33538">
            <v>0</v>
          </cell>
        </row>
        <row r="33539">
          <cell r="D33539" t="str">
            <v>Савдо</v>
          </cell>
          <cell r="M33539" t="str">
            <v>003</v>
          </cell>
          <cell r="V33539">
            <v>718252424.33333337</v>
          </cell>
          <cell r="AF33539">
            <v>7421894</v>
          </cell>
          <cell r="AJ33539">
            <v>18320630</v>
          </cell>
          <cell r="AT33539">
            <v>0</v>
          </cell>
          <cell r="AU33539">
            <v>0</v>
          </cell>
          <cell r="AV33539">
            <v>0</v>
          </cell>
        </row>
        <row r="33540">
          <cell r="D33540" t="str">
            <v>Савдо</v>
          </cell>
          <cell r="M33540" t="str">
            <v>014</v>
          </cell>
          <cell r="V33540">
            <v>2931000</v>
          </cell>
          <cell r="AF33540">
            <v>0</v>
          </cell>
          <cell r="AJ33540">
            <v>600000</v>
          </cell>
          <cell r="AT33540">
            <v>0</v>
          </cell>
          <cell r="AU33540">
            <v>0</v>
          </cell>
          <cell r="AV33540">
            <v>0</v>
          </cell>
        </row>
        <row r="33541">
          <cell r="D33541" t="str">
            <v>Савдо</v>
          </cell>
          <cell r="M33541" t="str">
            <v>012</v>
          </cell>
          <cell r="V33541">
            <v>533333.33333333337</v>
          </cell>
          <cell r="AF33541">
            <v>0</v>
          </cell>
          <cell r="AJ33541">
            <v>0</v>
          </cell>
          <cell r="AT33541">
            <v>0</v>
          </cell>
          <cell r="AU33541">
            <v>0</v>
          </cell>
          <cell r="AV33541">
            <v>0</v>
          </cell>
        </row>
        <row r="33542">
          <cell r="D33542" t="str">
            <v>Савдо</v>
          </cell>
          <cell r="M33542" t="str">
            <v>004</v>
          </cell>
          <cell r="V33542">
            <v>440000</v>
          </cell>
          <cell r="AF33542">
            <v>100000</v>
          </cell>
          <cell r="AJ33542">
            <v>0</v>
          </cell>
          <cell r="AT33542">
            <v>0</v>
          </cell>
          <cell r="AU33542">
            <v>0</v>
          </cell>
          <cell r="AV33542">
            <v>0</v>
          </cell>
        </row>
        <row r="33543">
          <cell r="D33543" t="str">
            <v>Савдо</v>
          </cell>
          <cell r="M33543" t="str">
            <v>013</v>
          </cell>
          <cell r="V33543">
            <v>53636666.666666664</v>
          </cell>
          <cell r="AF33543">
            <v>0</v>
          </cell>
          <cell r="AJ33543">
            <v>0</v>
          </cell>
          <cell r="AT33543">
            <v>0</v>
          </cell>
          <cell r="AU33543">
            <v>0</v>
          </cell>
          <cell r="AV33543">
            <v>0</v>
          </cell>
        </row>
        <row r="33544">
          <cell r="D33544" t="str">
            <v>Савдо</v>
          </cell>
          <cell r="M33544" t="str">
            <v>006</v>
          </cell>
          <cell r="V33544">
            <v>200000</v>
          </cell>
          <cell r="AF33544">
            <v>0</v>
          </cell>
          <cell r="AJ33544">
            <v>0</v>
          </cell>
          <cell r="AT33544">
            <v>0</v>
          </cell>
          <cell r="AU33544">
            <v>0</v>
          </cell>
          <cell r="AV33544">
            <v>0</v>
          </cell>
        </row>
        <row r="33545">
          <cell r="D33545" t="str">
            <v>Савдо</v>
          </cell>
          <cell r="M33545" t="str">
            <v>004</v>
          </cell>
          <cell r="V33545">
            <v>56666.666666666664</v>
          </cell>
          <cell r="AF33545">
            <v>0</v>
          </cell>
          <cell r="AJ33545">
            <v>0</v>
          </cell>
          <cell r="AT33545">
            <v>0</v>
          </cell>
          <cell r="AU33545">
            <v>0</v>
          </cell>
          <cell r="AV33545">
            <v>0</v>
          </cell>
        </row>
        <row r="33546">
          <cell r="D33546" t="str">
            <v>Савдо</v>
          </cell>
          <cell r="M33546" t="str">
            <v>012</v>
          </cell>
          <cell r="V33546">
            <v>22776666.666666668</v>
          </cell>
          <cell r="AF33546">
            <v>0</v>
          </cell>
          <cell r="AJ33546">
            <v>0</v>
          </cell>
          <cell r="AT33546">
            <v>41726898</v>
          </cell>
          <cell r="AU33546">
            <v>0</v>
          </cell>
          <cell r="AV33546">
            <v>41726898</v>
          </cell>
        </row>
        <row r="33547">
          <cell r="D33547" t="str">
            <v>Савдо</v>
          </cell>
          <cell r="M33547" t="str">
            <v>012</v>
          </cell>
          <cell r="V33547">
            <v>133945166.66666667</v>
          </cell>
          <cell r="AF33547">
            <v>7000000</v>
          </cell>
          <cell r="AJ33547">
            <v>420000</v>
          </cell>
          <cell r="AT33547">
            <v>0</v>
          </cell>
          <cell r="AU33547">
            <v>0</v>
          </cell>
          <cell r="AV33547">
            <v>0</v>
          </cell>
        </row>
        <row r="33548">
          <cell r="D33548" t="str">
            <v>Савдо</v>
          </cell>
          <cell r="M33548" t="str">
            <v>031</v>
          </cell>
          <cell r="V33548">
            <v>3713333.3333333335</v>
          </cell>
          <cell r="AF33548">
            <v>0</v>
          </cell>
          <cell r="AJ33548">
            <v>0</v>
          </cell>
          <cell r="AT33548">
            <v>102308579</v>
          </cell>
          <cell r="AU33548">
            <v>0</v>
          </cell>
          <cell r="AV33548">
            <v>102308579</v>
          </cell>
        </row>
        <row r="33549">
          <cell r="D33549" t="str">
            <v>Савдо</v>
          </cell>
          <cell r="M33549" t="str">
            <v>004</v>
          </cell>
          <cell r="V33549">
            <v>266666.66666666669</v>
          </cell>
          <cell r="AF33549">
            <v>0</v>
          </cell>
          <cell r="AJ33549">
            <v>0</v>
          </cell>
          <cell r="AT33549">
            <v>0</v>
          </cell>
          <cell r="AU33549">
            <v>0</v>
          </cell>
          <cell r="AV33549">
            <v>0</v>
          </cell>
        </row>
        <row r="33550">
          <cell r="D33550" t="str">
            <v>Савдо</v>
          </cell>
          <cell r="M33550" t="str">
            <v>053</v>
          </cell>
          <cell r="V33550">
            <v>3667.3333333333335</v>
          </cell>
          <cell r="AF33550">
            <v>0</v>
          </cell>
          <cell r="AJ33550">
            <v>0</v>
          </cell>
          <cell r="AT33550">
            <v>0</v>
          </cell>
          <cell r="AU33550">
            <v>0</v>
          </cell>
          <cell r="AV33550">
            <v>0</v>
          </cell>
        </row>
        <row r="33551">
          <cell r="D33551" t="str">
            <v>Савдо</v>
          </cell>
          <cell r="M33551" t="str">
            <v>060</v>
          </cell>
          <cell r="V33551">
            <v>933540.66666666663</v>
          </cell>
          <cell r="AF33551">
            <v>300000</v>
          </cell>
          <cell r="AJ33551">
            <v>5801</v>
          </cell>
          <cell r="AT33551">
            <v>0</v>
          </cell>
          <cell r="AU33551">
            <v>0</v>
          </cell>
          <cell r="AV33551">
            <v>0</v>
          </cell>
        </row>
        <row r="33552">
          <cell r="D33552" t="str">
            <v>Савдо</v>
          </cell>
          <cell r="M33552" t="str">
            <v>038</v>
          </cell>
          <cell r="V33552">
            <v>19812000</v>
          </cell>
          <cell r="AF33552">
            <v>0</v>
          </cell>
          <cell r="AJ33552">
            <v>0</v>
          </cell>
          <cell r="AT33552">
            <v>0</v>
          </cell>
          <cell r="AU33552">
            <v>0</v>
          </cell>
          <cell r="AV33552">
            <v>0</v>
          </cell>
        </row>
        <row r="33553">
          <cell r="D33553" t="str">
            <v>Савдо</v>
          </cell>
          <cell r="M33553" t="str">
            <v>011</v>
          </cell>
          <cell r="V33553">
            <v>8580770</v>
          </cell>
          <cell r="AF33553">
            <v>681933</v>
          </cell>
          <cell r="AJ33553">
            <v>1111273</v>
          </cell>
          <cell r="AT33553">
            <v>0</v>
          </cell>
          <cell r="AU33553">
            <v>0</v>
          </cell>
          <cell r="AV33553">
            <v>0</v>
          </cell>
        </row>
        <row r="33554">
          <cell r="D33554" t="str">
            <v>Савдо</v>
          </cell>
          <cell r="M33554" t="str">
            <v>012</v>
          </cell>
          <cell r="V33554">
            <v>7300000</v>
          </cell>
          <cell r="AF33554">
            <v>1000000</v>
          </cell>
          <cell r="AJ33554">
            <v>0</v>
          </cell>
          <cell r="AT33554">
            <v>0</v>
          </cell>
          <cell r="AU33554">
            <v>0</v>
          </cell>
          <cell r="AV33554">
            <v>0</v>
          </cell>
        </row>
        <row r="33555">
          <cell r="D33555" t="str">
            <v>Савдо</v>
          </cell>
          <cell r="M33555" t="str">
            <v>013</v>
          </cell>
          <cell r="V33555">
            <v>11338700.333333334</v>
          </cell>
          <cell r="AF33555">
            <v>12268614</v>
          </cell>
          <cell r="AJ33555">
            <v>975046</v>
          </cell>
          <cell r="AT33555">
            <v>0</v>
          </cell>
          <cell r="AU33555">
            <v>0</v>
          </cell>
          <cell r="AV33555">
            <v>0</v>
          </cell>
        </row>
        <row r="33556">
          <cell r="D33556" t="str">
            <v>Савдо</v>
          </cell>
          <cell r="M33556" t="str">
            <v>008</v>
          </cell>
          <cell r="V33556">
            <v>13300000</v>
          </cell>
          <cell r="AF33556">
            <v>0</v>
          </cell>
          <cell r="AJ33556">
            <v>0</v>
          </cell>
          <cell r="AT33556">
            <v>0</v>
          </cell>
          <cell r="AU33556">
            <v>0</v>
          </cell>
          <cell r="AV33556">
            <v>0</v>
          </cell>
        </row>
        <row r="33557">
          <cell r="D33557" t="str">
            <v>Савдо</v>
          </cell>
          <cell r="M33557" t="str">
            <v>006</v>
          </cell>
          <cell r="V33557">
            <v>200000</v>
          </cell>
          <cell r="AF33557">
            <v>0</v>
          </cell>
          <cell r="AJ33557">
            <v>0</v>
          </cell>
          <cell r="AT33557">
            <v>30000000</v>
          </cell>
          <cell r="AU33557">
            <v>30000000</v>
          </cell>
          <cell r="AV33557">
            <v>0</v>
          </cell>
        </row>
        <row r="33558">
          <cell r="D33558" t="str">
            <v>Савдо</v>
          </cell>
          <cell r="M33558" t="str">
            <v>009</v>
          </cell>
          <cell r="V33558">
            <v>170091819.66666666</v>
          </cell>
          <cell r="AF33558">
            <v>133355657</v>
          </cell>
          <cell r="AJ33558">
            <v>8524417</v>
          </cell>
          <cell r="AT33558">
            <v>0</v>
          </cell>
          <cell r="AU33558">
            <v>0</v>
          </cell>
          <cell r="AV33558">
            <v>0</v>
          </cell>
        </row>
        <row r="33559">
          <cell r="D33559" t="str">
            <v>Савдо</v>
          </cell>
          <cell r="M33559" t="str">
            <v>006</v>
          </cell>
          <cell r="V33559">
            <v>140250386.66666666</v>
          </cell>
          <cell r="AF33559">
            <v>47480964</v>
          </cell>
          <cell r="AJ33559">
            <v>31101165</v>
          </cell>
          <cell r="AT33559">
            <v>200000000</v>
          </cell>
          <cell r="AU33559">
            <v>200000000</v>
          </cell>
          <cell r="AV33559">
            <v>0</v>
          </cell>
        </row>
        <row r="33560">
          <cell r="D33560" t="str">
            <v>Савдо</v>
          </cell>
          <cell r="M33560" t="str">
            <v>053</v>
          </cell>
          <cell r="V33560">
            <v>31220600</v>
          </cell>
          <cell r="AF33560">
            <v>0</v>
          </cell>
          <cell r="AJ33560">
            <v>0</v>
          </cell>
          <cell r="AT33560">
            <v>0</v>
          </cell>
          <cell r="AU33560">
            <v>0</v>
          </cell>
          <cell r="AV33560">
            <v>0</v>
          </cell>
        </row>
        <row r="33561">
          <cell r="D33561" t="str">
            <v>Савдо</v>
          </cell>
          <cell r="M33561" t="str">
            <v>004</v>
          </cell>
          <cell r="V33561">
            <v>20275666.666666668</v>
          </cell>
          <cell r="AF33561">
            <v>0</v>
          </cell>
          <cell r="AJ33561">
            <v>0</v>
          </cell>
          <cell r="AT33561">
            <v>560000000</v>
          </cell>
          <cell r="AU33561">
            <v>560000000</v>
          </cell>
          <cell r="AV33561">
            <v>0</v>
          </cell>
        </row>
        <row r="33562">
          <cell r="D33562" t="str">
            <v>Савдо</v>
          </cell>
          <cell r="M33562" t="str">
            <v>005</v>
          </cell>
          <cell r="V33562">
            <v>416790060</v>
          </cell>
          <cell r="AF33562">
            <v>0</v>
          </cell>
          <cell r="AJ33562">
            <v>0</v>
          </cell>
          <cell r="AT33562">
            <v>0</v>
          </cell>
          <cell r="AU33562">
            <v>0</v>
          </cell>
          <cell r="AV33562">
            <v>0</v>
          </cell>
        </row>
        <row r="33563">
          <cell r="D33563" t="str">
            <v>Савдо</v>
          </cell>
          <cell r="M33563" t="str">
            <v>003</v>
          </cell>
          <cell r="V33563">
            <v>7020033.333333333</v>
          </cell>
          <cell r="AF33563">
            <v>0</v>
          </cell>
          <cell r="AJ33563">
            <v>0</v>
          </cell>
          <cell r="AT33563">
            <v>0</v>
          </cell>
          <cell r="AU33563">
            <v>0</v>
          </cell>
          <cell r="AV33563">
            <v>0</v>
          </cell>
        </row>
        <row r="33564">
          <cell r="D33564" t="str">
            <v>Савдо</v>
          </cell>
          <cell r="M33564" t="str">
            <v>006</v>
          </cell>
          <cell r="V33564">
            <v>18311034.666666668</v>
          </cell>
          <cell r="AF33564">
            <v>548900</v>
          </cell>
          <cell r="AJ33564">
            <v>460577</v>
          </cell>
          <cell r="AT33564">
            <v>50000000</v>
          </cell>
          <cell r="AU33564">
            <v>50000000</v>
          </cell>
          <cell r="AV33564">
            <v>0</v>
          </cell>
        </row>
        <row r="33565">
          <cell r="D33565" t="str">
            <v>Савдо</v>
          </cell>
          <cell r="M33565" t="str">
            <v>048</v>
          </cell>
          <cell r="V33565">
            <v>2121666.6666666665</v>
          </cell>
          <cell r="AF33565">
            <v>0</v>
          </cell>
          <cell r="AJ33565">
            <v>0</v>
          </cell>
          <cell r="AT33565">
            <v>0</v>
          </cell>
          <cell r="AU33565">
            <v>0</v>
          </cell>
          <cell r="AV33565">
            <v>0</v>
          </cell>
        </row>
        <row r="33566">
          <cell r="D33566" t="str">
            <v>Савдо</v>
          </cell>
          <cell r="M33566" t="str">
            <v>031</v>
          </cell>
          <cell r="V33566">
            <v>8450435</v>
          </cell>
          <cell r="AF33566">
            <v>0</v>
          </cell>
          <cell r="AJ33566">
            <v>1692314</v>
          </cell>
          <cell r="AT33566">
            <v>0</v>
          </cell>
          <cell r="AU33566">
            <v>0</v>
          </cell>
          <cell r="AV33566">
            <v>0</v>
          </cell>
        </row>
        <row r="33567">
          <cell r="D33567" t="str">
            <v>Савдо</v>
          </cell>
          <cell r="M33567" t="str">
            <v>049</v>
          </cell>
          <cell r="V33567">
            <v>102797333.33333333</v>
          </cell>
          <cell r="AF33567">
            <v>0</v>
          </cell>
          <cell r="AJ33567">
            <v>0</v>
          </cell>
          <cell r="AT33567">
            <v>0</v>
          </cell>
          <cell r="AU33567">
            <v>0</v>
          </cell>
          <cell r="AV33567">
            <v>0</v>
          </cell>
        </row>
        <row r="33568">
          <cell r="D33568" t="str">
            <v>Савдо</v>
          </cell>
          <cell r="M33568" t="str">
            <v>006</v>
          </cell>
          <cell r="V33568">
            <v>1170666.6666666667</v>
          </cell>
          <cell r="AF33568">
            <v>1000000</v>
          </cell>
          <cell r="AJ33568">
            <v>0</v>
          </cell>
          <cell r="AT33568">
            <v>26787909</v>
          </cell>
          <cell r="AU33568">
            <v>26787909</v>
          </cell>
          <cell r="AV33568">
            <v>0</v>
          </cell>
        </row>
        <row r="33569">
          <cell r="D33569" t="str">
            <v>Савдо</v>
          </cell>
          <cell r="M33569" t="str">
            <v>006</v>
          </cell>
          <cell r="V33569">
            <v>1190000</v>
          </cell>
          <cell r="AF33569">
            <v>0</v>
          </cell>
          <cell r="AJ33569">
            <v>0</v>
          </cell>
          <cell r="AT33569">
            <v>200000000</v>
          </cell>
          <cell r="AU33569">
            <v>200000000</v>
          </cell>
          <cell r="AV33569">
            <v>0</v>
          </cell>
        </row>
        <row r="33570">
          <cell r="D33570" t="str">
            <v>Савдо</v>
          </cell>
          <cell r="M33570" t="str">
            <v>004</v>
          </cell>
          <cell r="V33570">
            <v>1252668</v>
          </cell>
          <cell r="AF33570">
            <v>2123546</v>
          </cell>
          <cell r="AJ33570">
            <v>0</v>
          </cell>
          <cell r="AT33570">
            <v>0</v>
          </cell>
          <cell r="AU33570">
            <v>0</v>
          </cell>
          <cell r="AV33570">
            <v>0</v>
          </cell>
        </row>
        <row r="33571">
          <cell r="D33571" t="str">
            <v>Савдо</v>
          </cell>
          <cell r="M33571" t="str">
            <v>011</v>
          </cell>
          <cell r="V33571">
            <v>5545333.333333333</v>
          </cell>
          <cell r="AF33571">
            <v>485</v>
          </cell>
          <cell r="AJ33571">
            <v>0</v>
          </cell>
          <cell r="AT33571">
            <v>0</v>
          </cell>
          <cell r="AU33571">
            <v>0</v>
          </cell>
          <cell r="AV33571">
            <v>0</v>
          </cell>
        </row>
        <row r="33572">
          <cell r="D33572" t="str">
            <v>Савдо</v>
          </cell>
          <cell r="M33572" t="str">
            <v>004</v>
          </cell>
          <cell r="V33572">
            <v>56274447.666666664</v>
          </cell>
          <cell r="AF33572">
            <v>0</v>
          </cell>
          <cell r="AJ33572">
            <v>0</v>
          </cell>
          <cell r="AT33572">
            <v>0</v>
          </cell>
          <cell r="AU33572">
            <v>0</v>
          </cell>
          <cell r="AV33572">
            <v>0</v>
          </cell>
        </row>
        <row r="33573">
          <cell r="D33573" t="str">
            <v>Савдо</v>
          </cell>
          <cell r="M33573" t="str">
            <v>012</v>
          </cell>
          <cell r="V33573">
            <v>35016666.666666664</v>
          </cell>
          <cell r="AF33573">
            <v>0</v>
          </cell>
          <cell r="AJ33573">
            <v>0</v>
          </cell>
          <cell r="AT33573">
            <v>0</v>
          </cell>
          <cell r="AU33573">
            <v>0</v>
          </cell>
          <cell r="AV33573">
            <v>0</v>
          </cell>
        </row>
        <row r="33574">
          <cell r="D33574" t="str">
            <v>Савдо</v>
          </cell>
          <cell r="M33574" t="str">
            <v>008</v>
          </cell>
          <cell r="V33574">
            <v>52435666.666666664</v>
          </cell>
          <cell r="AF33574">
            <v>2104782</v>
          </cell>
          <cell r="AJ33574">
            <v>1304386</v>
          </cell>
          <cell r="AT33574">
            <v>224710000</v>
          </cell>
          <cell r="AU33574">
            <v>224710000</v>
          </cell>
          <cell r="AV33574">
            <v>0</v>
          </cell>
        </row>
        <row r="33575">
          <cell r="D33575" t="str">
            <v>Савдо</v>
          </cell>
          <cell r="M33575" t="str">
            <v>048</v>
          </cell>
          <cell r="V33575">
            <v>353333.33333333331</v>
          </cell>
          <cell r="AF33575">
            <v>710000</v>
          </cell>
          <cell r="AJ33575">
            <v>0</v>
          </cell>
          <cell r="AT33575">
            <v>0</v>
          </cell>
          <cell r="AU33575">
            <v>0</v>
          </cell>
          <cell r="AV33575">
            <v>0</v>
          </cell>
        </row>
        <row r="33576">
          <cell r="D33576" t="str">
            <v>Савдо</v>
          </cell>
          <cell r="M33576" t="str">
            <v>005</v>
          </cell>
          <cell r="V33576">
            <v>9285000</v>
          </cell>
          <cell r="AF33576">
            <v>0</v>
          </cell>
          <cell r="AJ33576">
            <v>500000</v>
          </cell>
          <cell r="AT33576">
            <v>0</v>
          </cell>
          <cell r="AU33576">
            <v>0</v>
          </cell>
          <cell r="AV33576">
            <v>0</v>
          </cell>
        </row>
        <row r="33577">
          <cell r="D33577" t="str">
            <v>Савдо</v>
          </cell>
          <cell r="M33577" t="str">
            <v>008</v>
          </cell>
          <cell r="V33577">
            <v>8200000</v>
          </cell>
          <cell r="AF33577">
            <v>5000000</v>
          </cell>
          <cell r="AJ33577">
            <v>0</v>
          </cell>
          <cell r="AT33577">
            <v>110024801</v>
          </cell>
          <cell r="AU33577">
            <v>110024801</v>
          </cell>
          <cell r="AV33577">
            <v>0</v>
          </cell>
        </row>
        <row r="33578">
          <cell r="D33578" t="str">
            <v>Савдо</v>
          </cell>
          <cell r="M33578" t="str">
            <v>012</v>
          </cell>
          <cell r="V33578">
            <v>4475370</v>
          </cell>
          <cell r="AF33578">
            <v>1400000</v>
          </cell>
          <cell r="AJ33578">
            <v>0</v>
          </cell>
          <cell r="AT33578">
            <v>0</v>
          </cell>
          <cell r="AU33578">
            <v>0</v>
          </cell>
          <cell r="AV33578">
            <v>0</v>
          </cell>
        </row>
        <row r="33579">
          <cell r="D33579" t="str">
            <v>Савдо</v>
          </cell>
          <cell r="M33579" t="str">
            <v>033</v>
          </cell>
          <cell r="V33579">
            <v>7563034.333333333</v>
          </cell>
          <cell r="AF33579">
            <v>0</v>
          </cell>
          <cell r="AJ33579">
            <v>419160</v>
          </cell>
          <cell r="AT33579">
            <v>0</v>
          </cell>
          <cell r="AU33579">
            <v>0</v>
          </cell>
          <cell r="AV33579">
            <v>0</v>
          </cell>
        </row>
        <row r="33580">
          <cell r="D33580" t="str">
            <v>Савдо</v>
          </cell>
          <cell r="M33580" t="str">
            <v>008</v>
          </cell>
          <cell r="V33580">
            <v>3622333.3333333335</v>
          </cell>
          <cell r="AF33580">
            <v>0</v>
          </cell>
          <cell r="AJ33580">
            <v>0</v>
          </cell>
          <cell r="AT33580">
            <v>0</v>
          </cell>
          <cell r="AU33580">
            <v>0</v>
          </cell>
          <cell r="AV33580">
            <v>0</v>
          </cell>
        </row>
        <row r="33581">
          <cell r="D33581" t="str">
            <v>Савдо</v>
          </cell>
          <cell r="M33581" t="str">
            <v>002</v>
          </cell>
          <cell r="V33581">
            <v>57958333.333333336</v>
          </cell>
          <cell r="AF33581">
            <v>0</v>
          </cell>
          <cell r="AJ33581">
            <v>0</v>
          </cell>
          <cell r="AT33581">
            <v>0</v>
          </cell>
          <cell r="AU33581">
            <v>0</v>
          </cell>
          <cell r="AV33581">
            <v>0</v>
          </cell>
        </row>
        <row r="33582">
          <cell r="D33582" t="str">
            <v>Савдо</v>
          </cell>
          <cell r="M33582" t="str">
            <v>057</v>
          </cell>
          <cell r="V33582">
            <v>133849194.33333333</v>
          </cell>
          <cell r="AF33582">
            <v>1363368</v>
          </cell>
          <cell r="AJ33582">
            <v>0</v>
          </cell>
          <cell r="AT33582">
            <v>0</v>
          </cell>
          <cell r="AU33582">
            <v>0</v>
          </cell>
          <cell r="AV33582">
            <v>0</v>
          </cell>
        </row>
        <row r="33583">
          <cell r="D33583" t="str">
            <v>Савдо</v>
          </cell>
          <cell r="M33583" t="str">
            <v>012</v>
          </cell>
          <cell r="V33583">
            <v>165914025</v>
          </cell>
          <cell r="AF33583">
            <v>2000000</v>
          </cell>
          <cell r="AJ33583">
            <v>350000</v>
          </cell>
          <cell r="AT33583">
            <v>0</v>
          </cell>
          <cell r="AU33583">
            <v>0</v>
          </cell>
          <cell r="AV33583">
            <v>0</v>
          </cell>
        </row>
        <row r="33584">
          <cell r="D33584" t="str">
            <v>Савдо</v>
          </cell>
          <cell r="V33584">
            <v>3674</v>
          </cell>
          <cell r="AF33584">
            <v>0</v>
          </cell>
          <cell r="AJ33584">
            <v>0</v>
          </cell>
          <cell r="AT33584">
            <v>0</v>
          </cell>
          <cell r="AU33584">
            <v>0</v>
          </cell>
          <cell r="AV33584">
            <v>0</v>
          </cell>
        </row>
        <row r="33585">
          <cell r="D33585" t="str">
            <v>Савдо</v>
          </cell>
          <cell r="M33585" t="str">
            <v>053</v>
          </cell>
          <cell r="V33585">
            <v>12000000</v>
          </cell>
          <cell r="AF33585">
            <v>0</v>
          </cell>
          <cell r="AJ33585">
            <v>0</v>
          </cell>
          <cell r="AT33585">
            <v>0</v>
          </cell>
          <cell r="AU33585">
            <v>0</v>
          </cell>
          <cell r="AV33585">
            <v>0</v>
          </cell>
        </row>
        <row r="33586">
          <cell r="D33586" t="str">
            <v>Савдо</v>
          </cell>
          <cell r="M33586" t="str">
            <v>006</v>
          </cell>
          <cell r="V33586">
            <v>82011666.666666672</v>
          </cell>
          <cell r="AF33586">
            <v>5243500</v>
          </cell>
          <cell r="AJ33586">
            <v>16391770</v>
          </cell>
          <cell r="AT33586">
            <v>0</v>
          </cell>
          <cell r="AU33586">
            <v>0</v>
          </cell>
          <cell r="AV33586">
            <v>0</v>
          </cell>
        </row>
        <row r="33587">
          <cell r="D33587" t="str">
            <v>Савдо</v>
          </cell>
          <cell r="M33587" t="str">
            <v>013</v>
          </cell>
          <cell r="V33587">
            <v>483333.33333333331</v>
          </cell>
          <cell r="AF33587">
            <v>0</v>
          </cell>
          <cell r="AJ33587">
            <v>0</v>
          </cell>
          <cell r="AT33587">
            <v>0</v>
          </cell>
          <cell r="AU33587">
            <v>0</v>
          </cell>
          <cell r="AV33587">
            <v>0</v>
          </cell>
        </row>
        <row r="33588">
          <cell r="D33588" t="str">
            <v>Савдо</v>
          </cell>
          <cell r="M33588" t="str">
            <v>006</v>
          </cell>
          <cell r="V33588">
            <v>136497333.33333334</v>
          </cell>
          <cell r="AF33588">
            <v>50000</v>
          </cell>
          <cell r="AJ33588">
            <v>0</v>
          </cell>
          <cell r="AT33588">
            <v>1186644668</v>
          </cell>
          <cell r="AU33588">
            <v>0</v>
          </cell>
          <cell r="AV33588">
            <v>1186644668</v>
          </cell>
        </row>
        <row r="33589">
          <cell r="D33589" t="str">
            <v>Савдо</v>
          </cell>
          <cell r="M33589" t="str">
            <v>008</v>
          </cell>
          <cell r="V33589">
            <v>3361050.6666666665</v>
          </cell>
          <cell r="AF33589">
            <v>249500</v>
          </cell>
          <cell r="AJ33589">
            <v>568860</v>
          </cell>
          <cell r="AT33589">
            <v>0</v>
          </cell>
          <cell r="AU33589">
            <v>0</v>
          </cell>
          <cell r="AV33589">
            <v>0</v>
          </cell>
        </row>
        <row r="33590">
          <cell r="D33590" t="str">
            <v>Савдо</v>
          </cell>
          <cell r="M33590" t="str">
            <v>014</v>
          </cell>
          <cell r="V33590">
            <v>13955037</v>
          </cell>
          <cell r="AF33590">
            <v>0</v>
          </cell>
          <cell r="AJ33590">
            <v>0</v>
          </cell>
          <cell r="AT33590">
            <v>0</v>
          </cell>
          <cell r="AU33590">
            <v>0</v>
          </cell>
          <cell r="AV33590">
            <v>0</v>
          </cell>
        </row>
        <row r="33591">
          <cell r="D33591" t="str">
            <v>Савдо</v>
          </cell>
          <cell r="M33591" t="str">
            <v>011</v>
          </cell>
          <cell r="V33591">
            <v>18415837</v>
          </cell>
          <cell r="AF33591">
            <v>0</v>
          </cell>
          <cell r="AJ33591">
            <v>1040000</v>
          </cell>
          <cell r="AT33591">
            <v>0</v>
          </cell>
          <cell r="AU33591">
            <v>0</v>
          </cell>
          <cell r="AV33591">
            <v>0</v>
          </cell>
        </row>
        <row r="33592">
          <cell r="D33592" t="str">
            <v>Савдо</v>
          </cell>
          <cell r="M33592" t="str">
            <v>014</v>
          </cell>
          <cell r="V33592">
            <v>5408751.666666667</v>
          </cell>
          <cell r="AF33592">
            <v>519358</v>
          </cell>
          <cell r="AJ33592">
            <v>0</v>
          </cell>
          <cell r="AT33592">
            <v>0</v>
          </cell>
          <cell r="AU33592">
            <v>0</v>
          </cell>
          <cell r="AV33592">
            <v>0</v>
          </cell>
        </row>
        <row r="33593">
          <cell r="D33593" t="str">
            <v>Савдо</v>
          </cell>
          <cell r="M33593" t="str">
            <v>014</v>
          </cell>
          <cell r="V33593">
            <v>2354837.6666666665</v>
          </cell>
          <cell r="AF33593">
            <v>0</v>
          </cell>
          <cell r="AJ33593">
            <v>0</v>
          </cell>
          <cell r="AT33593">
            <v>0</v>
          </cell>
          <cell r="AU33593">
            <v>0</v>
          </cell>
          <cell r="AV33593">
            <v>0</v>
          </cell>
        </row>
        <row r="33594">
          <cell r="D33594" t="str">
            <v>Савдо</v>
          </cell>
          <cell r="M33594" t="str">
            <v>008</v>
          </cell>
          <cell r="V33594">
            <v>6737333.333333333</v>
          </cell>
          <cell r="AF33594">
            <v>0</v>
          </cell>
          <cell r="AJ33594">
            <v>0</v>
          </cell>
          <cell r="AT33594">
            <v>0</v>
          </cell>
          <cell r="AU33594">
            <v>0</v>
          </cell>
          <cell r="AV33594">
            <v>0</v>
          </cell>
        </row>
        <row r="33595">
          <cell r="D33595" t="str">
            <v>Савдо</v>
          </cell>
          <cell r="M33595" t="str">
            <v>033</v>
          </cell>
          <cell r="V33595">
            <v>52237001</v>
          </cell>
          <cell r="AF33595">
            <v>149700</v>
          </cell>
          <cell r="AJ33595">
            <v>0</v>
          </cell>
          <cell r="AT33595">
            <v>0</v>
          </cell>
          <cell r="AU33595">
            <v>0</v>
          </cell>
          <cell r="AV33595">
            <v>0</v>
          </cell>
        </row>
        <row r="33596">
          <cell r="D33596" t="str">
            <v>Савдо</v>
          </cell>
          <cell r="M33596" t="str">
            <v>002</v>
          </cell>
          <cell r="V33596">
            <v>42116666.666666664</v>
          </cell>
          <cell r="AF33596">
            <v>0</v>
          </cell>
          <cell r="AJ33596">
            <v>0</v>
          </cell>
          <cell r="AT33596">
            <v>0</v>
          </cell>
          <cell r="AU33596">
            <v>0</v>
          </cell>
          <cell r="AV33596">
            <v>0</v>
          </cell>
        </row>
        <row r="33597">
          <cell r="D33597" t="str">
            <v>Савдо</v>
          </cell>
          <cell r="M33597" t="str">
            <v>053</v>
          </cell>
          <cell r="V33597">
            <v>4527333.666666667</v>
          </cell>
          <cell r="AF33597">
            <v>0</v>
          </cell>
          <cell r="AJ33597">
            <v>0</v>
          </cell>
          <cell r="AT33597">
            <v>0</v>
          </cell>
          <cell r="AU33597">
            <v>0</v>
          </cell>
          <cell r="AV33597">
            <v>0</v>
          </cell>
        </row>
        <row r="33598">
          <cell r="D33598" t="str">
            <v>Савдо</v>
          </cell>
          <cell r="M33598" t="str">
            <v>033</v>
          </cell>
          <cell r="V33598">
            <v>12398533.333333334</v>
          </cell>
          <cell r="AF33598">
            <v>0</v>
          </cell>
          <cell r="AJ33598">
            <v>0</v>
          </cell>
          <cell r="AT33598">
            <v>0</v>
          </cell>
          <cell r="AU33598">
            <v>0</v>
          </cell>
          <cell r="AV33598">
            <v>0</v>
          </cell>
        </row>
        <row r="33599">
          <cell r="D33599" t="str">
            <v>Савдо</v>
          </cell>
          <cell r="M33599" t="str">
            <v>033</v>
          </cell>
          <cell r="V33599">
            <v>10013367.666666666</v>
          </cell>
          <cell r="AF33599">
            <v>0</v>
          </cell>
          <cell r="AJ33599">
            <v>149700</v>
          </cell>
          <cell r="AT33599">
            <v>0</v>
          </cell>
          <cell r="AU33599">
            <v>0</v>
          </cell>
          <cell r="AV33599">
            <v>0</v>
          </cell>
        </row>
        <row r="33600">
          <cell r="D33600" t="str">
            <v>Савдо</v>
          </cell>
          <cell r="M33600" t="str">
            <v>012</v>
          </cell>
          <cell r="V33600">
            <v>61195860.333333336</v>
          </cell>
          <cell r="AF33600">
            <v>0</v>
          </cell>
          <cell r="AJ33600">
            <v>7156000</v>
          </cell>
          <cell r="AT33600">
            <v>0</v>
          </cell>
          <cell r="AU33600">
            <v>0</v>
          </cell>
          <cell r="AV33600">
            <v>0</v>
          </cell>
        </row>
        <row r="33601">
          <cell r="D33601" t="str">
            <v>Савдо</v>
          </cell>
          <cell r="M33601" t="str">
            <v>006</v>
          </cell>
          <cell r="V33601">
            <v>255416666.66666666</v>
          </cell>
          <cell r="AF33601">
            <v>0</v>
          </cell>
          <cell r="AJ33601">
            <v>17630000</v>
          </cell>
          <cell r="AT33601">
            <v>120000000</v>
          </cell>
          <cell r="AU33601">
            <v>120000000</v>
          </cell>
          <cell r="AV33601">
            <v>0</v>
          </cell>
        </row>
        <row r="33602">
          <cell r="D33602" t="str">
            <v>Савдо</v>
          </cell>
          <cell r="M33602" t="str">
            <v>005</v>
          </cell>
          <cell r="V33602">
            <v>6265003.333333333</v>
          </cell>
          <cell r="AF33602">
            <v>0</v>
          </cell>
          <cell r="AJ33602">
            <v>1761470</v>
          </cell>
          <cell r="AT33602">
            <v>0</v>
          </cell>
          <cell r="AU33602">
            <v>0</v>
          </cell>
          <cell r="AV33602">
            <v>0</v>
          </cell>
        </row>
        <row r="33603">
          <cell r="D33603" t="str">
            <v>Савдо</v>
          </cell>
          <cell r="M33603" t="str">
            <v>006</v>
          </cell>
          <cell r="V33603">
            <v>50043533.333333336</v>
          </cell>
          <cell r="AF33603">
            <v>0</v>
          </cell>
          <cell r="AJ33603">
            <v>2456178</v>
          </cell>
          <cell r="AT33603">
            <v>0</v>
          </cell>
          <cell r="AU33603">
            <v>0</v>
          </cell>
          <cell r="AV33603">
            <v>0</v>
          </cell>
        </row>
        <row r="33604">
          <cell r="D33604" t="str">
            <v>Савдо</v>
          </cell>
          <cell r="M33604" t="str">
            <v>014</v>
          </cell>
          <cell r="V33604">
            <v>70400450</v>
          </cell>
          <cell r="AF33604">
            <v>313744100</v>
          </cell>
          <cell r="AJ33604">
            <v>0</v>
          </cell>
          <cell r="AT33604">
            <v>0</v>
          </cell>
          <cell r="AU33604">
            <v>0</v>
          </cell>
          <cell r="AV33604">
            <v>0</v>
          </cell>
        </row>
        <row r="33605">
          <cell r="D33605" t="str">
            <v>Савдо</v>
          </cell>
          <cell r="M33605" t="str">
            <v>053</v>
          </cell>
          <cell r="V33605">
            <v>6489033.333333333</v>
          </cell>
          <cell r="AF33605">
            <v>0</v>
          </cell>
          <cell r="AJ33605">
            <v>123752</v>
          </cell>
          <cell r="AT33605">
            <v>0</v>
          </cell>
          <cell r="AU33605">
            <v>0</v>
          </cell>
          <cell r="AV33605">
            <v>0</v>
          </cell>
        </row>
        <row r="33606">
          <cell r="D33606" t="str">
            <v>Савдо</v>
          </cell>
          <cell r="M33606" t="str">
            <v>005</v>
          </cell>
          <cell r="V33606">
            <v>65200000</v>
          </cell>
          <cell r="AF33606">
            <v>18000000</v>
          </cell>
          <cell r="AJ33606">
            <v>2500000</v>
          </cell>
          <cell r="AT33606">
            <v>0</v>
          </cell>
          <cell r="AU33606">
            <v>0</v>
          </cell>
          <cell r="AV33606">
            <v>0</v>
          </cell>
        </row>
        <row r="33607">
          <cell r="D33607" t="str">
            <v>Савдо</v>
          </cell>
          <cell r="M33607" t="str">
            <v>005</v>
          </cell>
          <cell r="V33607">
            <v>105000</v>
          </cell>
          <cell r="AF33607">
            <v>336000</v>
          </cell>
          <cell r="AJ33607">
            <v>0</v>
          </cell>
          <cell r="AT33607">
            <v>0</v>
          </cell>
          <cell r="AU33607">
            <v>0</v>
          </cell>
          <cell r="AV33607">
            <v>0</v>
          </cell>
        </row>
        <row r="33608">
          <cell r="D33608" t="str">
            <v>Савдо</v>
          </cell>
          <cell r="M33608" t="str">
            <v>014</v>
          </cell>
          <cell r="V33608">
            <v>20816666.666666668</v>
          </cell>
          <cell r="AF33608">
            <v>80000000</v>
          </cell>
          <cell r="AJ33608">
            <v>0</v>
          </cell>
          <cell r="AT33608">
            <v>0</v>
          </cell>
          <cell r="AU33608">
            <v>0</v>
          </cell>
          <cell r="AV33608">
            <v>0</v>
          </cell>
        </row>
        <row r="33609">
          <cell r="D33609" t="str">
            <v>Савдо</v>
          </cell>
          <cell r="M33609" t="str">
            <v>011</v>
          </cell>
          <cell r="V33609">
            <v>5826700</v>
          </cell>
          <cell r="AF33609">
            <v>0</v>
          </cell>
          <cell r="AJ33609">
            <v>0</v>
          </cell>
          <cell r="AT33609">
            <v>0</v>
          </cell>
          <cell r="AU33609">
            <v>0</v>
          </cell>
          <cell r="AV33609">
            <v>0</v>
          </cell>
        </row>
        <row r="33610">
          <cell r="D33610" t="str">
            <v>Савдо</v>
          </cell>
          <cell r="M33610" t="str">
            <v>038</v>
          </cell>
          <cell r="V33610">
            <v>19449647</v>
          </cell>
          <cell r="AF33610">
            <v>0</v>
          </cell>
          <cell r="AJ33610">
            <v>0</v>
          </cell>
          <cell r="AT33610">
            <v>0</v>
          </cell>
          <cell r="AU33610">
            <v>0</v>
          </cell>
          <cell r="AV33610">
            <v>0</v>
          </cell>
        </row>
        <row r="33611">
          <cell r="D33611" t="str">
            <v>Савдо</v>
          </cell>
          <cell r="M33611" t="str">
            <v>002</v>
          </cell>
          <cell r="V33611">
            <v>1333333.3333333333</v>
          </cell>
          <cell r="AF33611">
            <v>0</v>
          </cell>
          <cell r="AJ33611">
            <v>0</v>
          </cell>
          <cell r="AT33611">
            <v>0</v>
          </cell>
          <cell r="AU33611">
            <v>0</v>
          </cell>
          <cell r="AV33611">
            <v>0</v>
          </cell>
        </row>
        <row r="33612">
          <cell r="D33612" t="str">
            <v>Савдо</v>
          </cell>
          <cell r="M33612" t="str">
            <v>008</v>
          </cell>
          <cell r="V33612">
            <v>6248366.666666667</v>
          </cell>
          <cell r="AF33612">
            <v>0</v>
          </cell>
          <cell r="AJ33612">
            <v>0</v>
          </cell>
          <cell r="AT33612">
            <v>0</v>
          </cell>
          <cell r="AU33612">
            <v>0</v>
          </cell>
          <cell r="AV33612">
            <v>0</v>
          </cell>
        </row>
        <row r="33613">
          <cell r="D33613" t="str">
            <v>Савдо</v>
          </cell>
          <cell r="M33613" t="str">
            <v>006</v>
          </cell>
          <cell r="V33613">
            <v>5242666.666666667</v>
          </cell>
          <cell r="AF33613">
            <v>0</v>
          </cell>
          <cell r="AJ33613">
            <v>0</v>
          </cell>
          <cell r="AT33613">
            <v>0</v>
          </cell>
          <cell r="AU33613">
            <v>0</v>
          </cell>
          <cell r="AV33613">
            <v>0</v>
          </cell>
        </row>
        <row r="33614">
          <cell r="D33614" t="str">
            <v>Савдо</v>
          </cell>
          <cell r="M33614" t="str">
            <v>049</v>
          </cell>
          <cell r="V33614">
            <v>7556166.666666667</v>
          </cell>
          <cell r="AF33614">
            <v>17200000</v>
          </cell>
          <cell r="AJ33614">
            <v>250000</v>
          </cell>
          <cell r="AT33614">
            <v>0</v>
          </cell>
          <cell r="AU33614">
            <v>0</v>
          </cell>
          <cell r="AV33614">
            <v>0</v>
          </cell>
        </row>
        <row r="33615">
          <cell r="D33615" t="str">
            <v>Савдо</v>
          </cell>
          <cell r="M33615" t="str">
            <v>006</v>
          </cell>
          <cell r="V33615">
            <v>6636666.666666667</v>
          </cell>
          <cell r="AF33615">
            <v>0</v>
          </cell>
          <cell r="AJ33615">
            <v>0</v>
          </cell>
          <cell r="AT33615">
            <v>69701097</v>
          </cell>
          <cell r="AU33615">
            <v>69701097</v>
          </cell>
          <cell r="AV33615">
            <v>0</v>
          </cell>
        </row>
        <row r="33616">
          <cell r="D33616" t="str">
            <v>Савдо</v>
          </cell>
          <cell r="V33616">
            <v>789000</v>
          </cell>
          <cell r="AF33616">
            <v>0</v>
          </cell>
          <cell r="AJ33616">
            <v>0</v>
          </cell>
          <cell r="AT33616">
            <v>0</v>
          </cell>
          <cell r="AU33616">
            <v>0</v>
          </cell>
          <cell r="AV33616">
            <v>0</v>
          </cell>
        </row>
        <row r="33617">
          <cell r="D33617" t="str">
            <v>Савдо</v>
          </cell>
          <cell r="M33617" t="str">
            <v>004</v>
          </cell>
          <cell r="V33617">
            <v>25643333.333333332</v>
          </cell>
          <cell r="AF33617">
            <v>0</v>
          </cell>
          <cell r="AJ33617">
            <v>0</v>
          </cell>
          <cell r="AT33617">
            <v>0</v>
          </cell>
          <cell r="AU33617">
            <v>0</v>
          </cell>
          <cell r="AV33617">
            <v>0</v>
          </cell>
        </row>
        <row r="33618">
          <cell r="D33618" t="str">
            <v>Савдо</v>
          </cell>
          <cell r="V33618">
            <v>22670</v>
          </cell>
          <cell r="AF33618">
            <v>0</v>
          </cell>
          <cell r="AJ33618">
            <v>0</v>
          </cell>
          <cell r="AT33618">
            <v>0</v>
          </cell>
          <cell r="AU33618">
            <v>0</v>
          </cell>
          <cell r="AV33618">
            <v>0</v>
          </cell>
        </row>
        <row r="33619">
          <cell r="D33619" t="str">
            <v>Савдо</v>
          </cell>
          <cell r="M33619" t="str">
            <v>053</v>
          </cell>
          <cell r="V33619">
            <v>5778333.333333333</v>
          </cell>
          <cell r="AF33619">
            <v>0</v>
          </cell>
          <cell r="AJ33619">
            <v>0</v>
          </cell>
          <cell r="AT33619">
            <v>0</v>
          </cell>
          <cell r="AU33619">
            <v>0</v>
          </cell>
          <cell r="AV33619">
            <v>0</v>
          </cell>
        </row>
        <row r="33620">
          <cell r="D33620" t="str">
            <v>Савдо</v>
          </cell>
          <cell r="M33620" t="str">
            <v>053</v>
          </cell>
          <cell r="V33620">
            <v>12700000</v>
          </cell>
          <cell r="AF33620">
            <v>3393200</v>
          </cell>
          <cell r="AJ33620">
            <v>0</v>
          </cell>
          <cell r="AT33620">
            <v>0</v>
          </cell>
          <cell r="AU33620">
            <v>0</v>
          </cell>
          <cell r="AV33620">
            <v>0</v>
          </cell>
        </row>
        <row r="33621">
          <cell r="D33621" t="str">
            <v>Савдо</v>
          </cell>
          <cell r="M33621" t="str">
            <v>006</v>
          </cell>
          <cell r="V33621">
            <v>270202333.33333331</v>
          </cell>
          <cell r="AF33621">
            <v>0</v>
          </cell>
          <cell r="AJ33621">
            <v>0</v>
          </cell>
          <cell r="AT33621">
            <v>260000000</v>
          </cell>
          <cell r="AU33621">
            <v>260000000</v>
          </cell>
          <cell r="AV33621">
            <v>0</v>
          </cell>
        </row>
        <row r="33622">
          <cell r="D33622" t="str">
            <v>Савдо</v>
          </cell>
          <cell r="M33622" t="str">
            <v>003</v>
          </cell>
          <cell r="V33622">
            <v>2333466.6666666665</v>
          </cell>
          <cell r="AF33622">
            <v>0</v>
          </cell>
          <cell r="AJ33622">
            <v>3672</v>
          </cell>
          <cell r="AT33622">
            <v>0</v>
          </cell>
          <cell r="AU33622">
            <v>0</v>
          </cell>
          <cell r="AV33622">
            <v>0</v>
          </cell>
        </row>
        <row r="33623">
          <cell r="D33623" t="str">
            <v>Савдо</v>
          </cell>
          <cell r="M33623" t="str">
            <v>053</v>
          </cell>
          <cell r="V33623">
            <v>3233000</v>
          </cell>
          <cell r="AF33623">
            <v>0</v>
          </cell>
          <cell r="AJ33623">
            <v>0</v>
          </cell>
          <cell r="AT33623">
            <v>0</v>
          </cell>
          <cell r="AU33623">
            <v>0</v>
          </cell>
          <cell r="AV33623">
            <v>0</v>
          </cell>
        </row>
        <row r="33624">
          <cell r="D33624" t="str">
            <v>Савдо</v>
          </cell>
          <cell r="M33624" t="str">
            <v>006</v>
          </cell>
          <cell r="V33624">
            <v>4366666.666666667</v>
          </cell>
          <cell r="AF33624">
            <v>0</v>
          </cell>
          <cell r="AJ33624">
            <v>0</v>
          </cell>
          <cell r="AT33624">
            <v>0</v>
          </cell>
          <cell r="AU33624">
            <v>0</v>
          </cell>
          <cell r="AV33624">
            <v>0</v>
          </cell>
        </row>
        <row r="33625">
          <cell r="D33625" t="str">
            <v>Савдо</v>
          </cell>
          <cell r="M33625" t="str">
            <v>053</v>
          </cell>
          <cell r="V33625">
            <v>301720261</v>
          </cell>
          <cell r="AF33625">
            <v>8252500</v>
          </cell>
          <cell r="AJ33625">
            <v>14912000</v>
          </cell>
          <cell r="AT33625">
            <v>0</v>
          </cell>
          <cell r="AU33625">
            <v>0</v>
          </cell>
          <cell r="AV33625">
            <v>0</v>
          </cell>
        </row>
        <row r="33626">
          <cell r="D33626" t="str">
            <v>Савдо</v>
          </cell>
          <cell r="M33626" t="str">
            <v>053</v>
          </cell>
          <cell r="V33626">
            <v>3892541652.3333335</v>
          </cell>
          <cell r="AF33626">
            <v>23800000</v>
          </cell>
          <cell r="AJ33626">
            <v>0</v>
          </cell>
          <cell r="AT33626">
            <v>0</v>
          </cell>
          <cell r="AU33626">
            <v>0</v>
          </cell>
          <cell r="AV33626">
            <v>0</v>
          </cell>
        </row>
        <row r="33627">
          <cell r="D33627" t="str">
            <v>Савдо</v>
          </cell>
          <cell r="M33627" t="str">
            <v>053</v>
          </cell>
          <cell r="V33627">
            <v>3063333.3333333335</v>
          </cell>
          <cell r="AF33627">
            <v>0</v>
          </cell>
          <cell r="AJ33627">
            <v>0</v>
          </cell>
          <cell r="AT33627">
            <v>0</v>
          </cell>
          <cell r="AU33627">
            <v>0</v>
          </cell>
          <cell r="AV33627">
            <v>0</v>
          </cell>
        </row>
        <row r="33628">
          <cell r="D33628" t="str">
            <v>Савдо</v>
          </cell>
          <cell r="M33628" t="str">
            <v>012</v>
          </cell>
          <cell r="V33628">
            <v>24716666.666666668</v>
          </cell>
          <cell r="AF33628">
            <v>0</v>
          </cell>
          <cell r="AJ33628">
            <v>0</v>
          </cell>
          <cell r="AT33628">
            <v>0</v>
          </cell>
          <cell r="AU33628">
            <v>0</v>
          </cell>
          <cell r="AV33628">
            <v>0</v>
          </cell>
        </row>
        <row r="33629">
          <cell r="D33629" t="str">
            <v>Савдо</v>
          </cell>
          <cell r="M33629" t="str">
            <v>006</v>
          </cell>
          <cell r="V33629">
            <v>591733.33333333337</v>
          </cell>
          <cell r="AF33629">
            <v>0</v>
          </cell>
          <cell r="AJ33629">
            <v>0</v>
          </cell>
          <cell r="AT33629">
            <v>0</v>
          </cell>
          <cell r="AU33629">
            <v>0</v>
          </cell>
          <cell r="AV33629">
            <v>0</v>
          </cell>
        </row>
        <row r="33630">
          <cell r="D33630" t="str">
            <v>Савдо</v>
          </cell>
          <cell r="M33630" t="str">
            <v>003</v>
          </cell>
          <cell r="V33630">
            <v>118192151.33333333</v>
          </cell>
          <cell r="AF33630">
            <v>3000000</v>
          </cell>
          <cell r="AJ33630">
            <v>9000000</v>
          </cell>
          <cell r="AT33630">
            <v>0</v>
          </cell>
          <cell r="AU33630">
            <v>0</v>
          </cell>
          <cell r="AV33630">
            <v>0</v>
          </cell>
        </row>
        <row r="33631">
          <cell r="D33631" t="str">
            <v>Савдо</v>
          </cell>
          <cell r="M33631" t="str">
            <v>030</v>
          </cell>
          <cell r="V33631">
            <v>137549833.33333334</v>
          </cell>
          <cell r="AF33631">
            <v>1900000</v>
          </cell>
          <cell r="AJ33631">
            <v>4767900</v>
          </cell>
          <cell r="AT33631">
            <v>0</v>
          </cell>
          <cell r="AU33631">
            <v>0</v>
          </cell>
          <cell r="AV33631">
            <v>0</v>
          </cell>
        </row>
        <row r="33632">
          <cell r="D33632" t="str">
            <v>Савдо</v>
          </cell>
          <cell r="M33632" t="str">
            <v>006</v>
          </cell>
          <cell r="V33632">
            <v>150000</v>
          </cell>
          <cell r="AF33632">
            <v>0</v>
          </cell>
          <cell r="AJ33632">
            <v>0</v>
          </cell>
          <cell r="AT33632">
            <v>0</v>
          </cell>
          <cell r="AU33632">
            <v>0</v>
          </cell>
          <cell r="AV33632">
            <v>0</v>
          </cell>
        </row>
        <row r="33633">
          <cell r="D33633" t="str">
            <v>Савдо</v>
          </cell>
          <cell r="M33633" t="str">
            <v>006</v>
          </cell>
          <cell r="V33633">
            <v>3732133.3333333335</v>
          </cell>
          <cell r="AF33633">
            <v>29551</v>
          </cell>
          <cell r="AJ33633">
            <v>0</v>
          </cell>
          <cell r="AT33633">
            <v>13685327</v>
          </cell>
          <cell r="AU33633">
            <v>13685327</v>
          </cell>
          <cell r="AV33633">
            <v>0</v>
          </cell>
        </row>
        <row r="33634">
          <cell r="D33634" t="str">
            <v>Савдо</v>
          </cell>
          <cell r="M33634" t="str">
            <v>004</v>
          </cell>
          <cell r="V33634">
            <v>0.33333333333333331</v>
          </cell>
          <cell r="AF33634">
            <v>500000</v>
          </cell>
          <cell r="AJ33634">
            <v>0</v>
          </cell>
          <cell r="AT33634">
            <v>100000000</v>
          </cell>
          <cell r="AU33634">
            <v>100000000</v>
          </cell>
          <cell r="AV33634">
            <v>0</v>
          </cell>
        </row>
        <row r="33635">
          <cell r="D33635" t="str">
            <v>Савдо</v>
          </cell>
          <cell r="M33635" t="str">
            <v>006</v>
          </cell>
          <cell r="V33635">
            <v>3871481</v>
          </cell>
          <cell r="AF33635">
            <v>385000</v>
          </cell>
          <cell r="AJ33635">
            <v>0</v>
          </cell>
          <cell r="AT33635">
            <v>0</v>
          </cell>
          <cell r="AU33635">
            <v>0</v>
          </cell>
          <cell r="AV33635">
            <v>0</v>
          </cell>
        </row>
        <row r="33636">
          <cell r="D33636" t="str">
            <v>Савдо</v>
          </cell>
          <cell r="M33636" t="str">
            <v>033</v>
          </cell>
          <cell r="V33636">
            <v>3531401.3333333335</v>
          </cell>
          <cell r="AF33636">
            <v>0</v>
          </cell>
          <cell r="AJ33636">
            <v>508980</v>
          </cell>
          <cell r="AT33636">
            <v>0</v>
          </cell>
          <cell r="AU33636">
            <v>0</v>
          </cell>
          <cell r="AV33636">
            <v>0</v>
          </cell>
        </row>
        <row r="33637">
          <cell r="D33637" t="str">
            <v>Савдо</v>
          </cell>
          <cell r="M33637" t="str">
            <v>011</v>
          </cell>
          <cell r="V33637">
            <v>9233803.666666666</v>
          </cell>
          <cell r="AF33637">
            <v>0</v>
          </cell>
          <cell r="AJ33637">
            <v>0</v>
          </cell>
          <cell r="AT33637">
            <v>0</v>
          </cell>
          <cell r="AU33637">
            <v>0</v>
          </cell>
          <cell r="AV33637">
            <v>0</v>
          </cell>
        </row>
        <row r="33638">
          <cell r="D33638" t="str">
            <v>Савдо</v>
          </cell>
          <cell r="M33638" t="str">
            <v>033</v>
          </cell>
          <cell r="V33638">
            <v>21500000</v>
          </cell>
          <cell r="AF33638">
            <v>0</v>
          </cell>
          <cell r="AJ33638">
            <v>0</v>
          </cell>
          <cell r="AT33638">
            <v>1000000000</v>
          </cell>
          <cell r="AU33638">
            <v>1000000000</v>
          </cell>
          <cell r="AV33638">
            <v>0</v>
          </cell>
        </row>
        <row r="33639">
          <cell r="D33639" t="str">
            <v>Савдо</v>
          </cell>
          <cell r="M33639" t="str">
            <v>003</v>
          </cell>
          <cell r="V33639">
            <v>1123000.3333333333</v>
          </cell>
          <cell r="AF33639">
            <v>0</v>
          </cell>
          <cell r="AJ33639">
            <v>0</v>
          </cell>
          <cell r="AT33639">
            <v>0</v>
          </cell>
          <cell r="AU33639">
            <v>0</v>
          </cell>
          <cell r="AV33639">
            <v>0</v>
          </cell>
        </row>
        <row r="33640">
          <cell r="D33640" t="str">
            <v>Савдо</v>
          </cell>
          <cell r="M33640" t="str">
            <v>012</v>
          </cell>
          <cell r="V33640">
            <v>5346333.333333333</v>
          </cell>
          <cell r="AF33640">
            <v>800000</v>
          </cell>
          <cell r="AJ33640">
            <v>25000</v>
          </cell>
          <cell r="AT33640">
            <v>70881348</v>
          </cell>
          <cell r="AU33640">
            <v>70881348</v>
          </cell>
          <cell r="AV33640">
            <v>0</v>
          </cell>
        </row>
        <row r="33641">
          <cell r="D33641" t="str">
            <v>Савдо</v>
          </cell>
          <cell r="M33641" t="str">
            <v>006</v>
          </cell>
          <cell r="V33641">
            <v>154183433.66666666</v>
          </cell>
          <cell r="AF33641">
            <v>0</v>
          </cell>
          <cell r="AJ33641">
            <v>29000000</v>
          </cell>
          <cell r="AT33641">
            <v>0</v>
          </cell>
          <cell r="AU33641">
            <v>0</v>
          </cell>
          <cell r="AV33641">
            <v>0</v>
          </cell>
        </row>
        <row r="33642">
          <cell r="D33642" t="str">
            <v>Савдо</v>
          </cell>
          <cell r="M33642" t="str">
            <v>014</v>
          </cell>
          <cell r="V33642">
            <v>4041760.6666666665</v>
          </cell>
          <cell r="AF33642">
            <v>0</v>
          </cell>
          <cell r="AJ33642">
            <v>0</v>
          </cell>
          <cell r="AT33642">
            <v>0</v>
          </cell>
          <cell r="AU33642">
            <v>0</v>
          </cell>
          <cell r="AV33642">
            <v>0</v>
          </cell>
        </row>
        <row r="33643">
          <cell r="D33643" t="str">
            <v>Савдо</v>
          </cell>
          <cell r="M33643" t="str">
            <v>033</v>
          </cell>
          <cell r="V33643">
            <v>667000</v>
          </cell>
          <cell r="AF33643">
            <v>0</v>
          </cell>
          <cell r="AJ33643">
            <v>0</v>
          </cell>
          <cell r="AT33643">
            <v>0</v>
          </cell>
          <cell r="AU33643">
            <v>0</v>
          </cell>
          <cell r="AV33643">
            <v>0</v>
          </cell>
        </row>
        <row r="33644">
          <cell r="D33644" t="str">
            <v>Савдо</v>
          </cell>
          <cell r="M33644" t="str">
            <v>053</v>
          </cell>
          <cell r="V33644">
            <v>690000.33333333337</v>
          </cell>
          <cell r="AF33644">
            <v>0</v>
          </cell>
          <cell r="AJ33644">
            <v>0</v>
          </cell>
          <cell r="AT33644">
            <v>0</v>
          </cell>
          <cell r="AU33644">
            <v>0</v>
          </cell>
          <cell r="AV33644">
            <v>0</v>
          </cell>
        </row>
        <row r="33645">
          <cell r="D33645" t="str">
            <v>Савдо</v>
          </cell>
          <cell r="M33645" t="str">
            <v>003</v>
          </cell>
          <cell r="V33645">
            <v>8857523.666666666</v>
          </cell>
          <cell r="AF33645">
            <v>0</v>
          </cell>
          <cell r="AJ33645">
            <v>0</v>
          </cell>
          <cell r="AT33645">
            <v>0</v>
          </cell>
          <cell r="AU33645">
            <v>0</v>
          </cell>
          <cell r="AV33645">
            <v>0</v>
          </cell>
        </row>
        <row r="33646">
          <cell r="D33646" t="str">
            <v>Савдо</v>
          </cell>
          <cell r="M33646" t="str">
            <v>003</v>
          </cell>
          <cell r="V33646">
            <v>0.33333333333333331</v>
          </cell>
          <cell r="AF33646">
            <v>0</v>
          </cell>
          <cell r="AJ33646">
            <v>0</v>
          </cell>
          <cell r="AT33646">
            <v>0</v>
          </cell>
          <cell r="AU33646">
            <v>0</v>
          </cell>
          <cell r="AV33646">
            <v>0</v>
          </cell>
        </row>
        <row r="33647">
          <cell r="D33647" t="str">
            <v>Савдо</v>
          </cell>
          <cell r="M33647" t="str">
            <v>009</v>
          </cell>
          <cell r="V33647">
            <v>131267707.33333333</v>
          </cell>
          <cell r="AF33647">
            <v>0</v>
          </cell>
          <cell r="AJ33647">
            <v>0</v>
          </cell>
          <cell r="AT33647">
            <v>0</v>
          </cell>
          <cell r="AU33647">
            <v>0</v>
          </cell>
          <cell r="AV33647">
            <v>0</v>
          </cell>
        </row>
        <row r="33648">
          <cell r="D33648" t="str">
            <v>Савдо</v>
          </cell>
          <cell r="M33648" t="str">
            <v>005</v>
          </cell>
          <cell r="V33648">
            <v>1983933.6666666667</v>
          </cell>
          <cell r="AF33648">
            <v>0</v>
          </cell>
          <cell r="AJ33648">
            <v>0</v>
          </cell>
          <cell r="AT33648">
            <v>0</v>
          </cell>
          <cell r="AU33648">
            <v>0</v>
          </cell>
          <cell r="AV33648">
            <v>0</v>
          </cell>
        </row>
        <row r="33649">
          <cell r="D33649" t="str">
            <v>Савдо</v>
          </cell>
          <cell r="M33649" t="str">
            <v>006</v>
          </cell>
          <cell r="V33649">
            <v>15000</v>
          </cell>
          <cell r="AF33649">
            <v>0</v>
          </cell>
          <cell r="AJ33649">
            <v>0</v>
          </cell>
          <cell r="AT33649">
            <v>0</v>
          </cell>
          <cell r="AU33649">
            <v>0</v>
          </cell>
          <cell r="AV33649">
            <v>0</v>
          </cell>
        </row>
        <row r="33650">
          <cell r="D33650" t="str">
            <v>Савдо</v>
          </cell>
          <cell r="M33650" t="str">
            <v>003</v>
          </cell>
          <cell r="V33650">
            <v>6989033.333333333</v>
          </cell>
          <cell r="AF33650">
            <v>0</v>
          </cell>
          <cell r="AJ33650">
            <v>0</v>
          </cell>
          <cell r="AT33650">
            <v>0</v>
          </cell>
          <cell r="AU33650">
            <v>0</v>
          </cell>
          <cell r="AV33650">
            <v>0</v>
          </cell>
        </row>
        <row r="33651">
          <cell r="D33651" t="str">
            <v>Савдо</v>
          </cell>
          <cell r="M33651" t="str">
            <v>014</v>
          </cell>
          <cell r="V33651">
            <v>34684271</v>
          </cell>
          <cell r="AF33651">
            <v>243680000</v>
          </cell>
          <cell r="AJ33651">
            <v>0</v>
          </cell>
          <cell r="AT33651">
            <v>330000000</v>
          </cell>
          <cell r="AU33651">
            <v>330000000</v>
          </cell>
          <cell r="AV33651">
            <v>0</v>
          </cell>
        </row>
        <row r="33652">
          <cell r="D33652" t="str">
            <v>Савдо</v>
          </cell>
          <cell r="M33652" t="str">
            <v>003</v>
          </cell>
          <cell r="V33652">
            <v>846666.66666666663</v>
          </cell>
          <cell r="AF33652">
            <v>1405000</v>
          </cell>
          <cell r="AJ33652">
            <v>0</v>
          </cell>
          <cell r="AT33652">
            <v>0</v>
          </cell>
          <cell r="AU33652">
            <v>0</v>
          </cell>
          <cell r="AV33652">
            <v>0</v>
          </cell>
        </row>
        <row r="33653">
          <cell r="D33653" t="str">
            <v>Савдо</v>
          </cell>
          <cell r="M33653" t="str">
            <v>005</v>
          </cell>
          <cell r="V33653">
            <v>51992033.333333336</v>
          </cell>
          <cell r="AF33653">
            <v>1721600</v>
          </cell>
          <cell r="AJ33653">
            <v>12165598</v>
          </cell>
          <cell r="AT33653">
            <v>0</v>
          </cell>
          <cell r="AU33653">
            <v>0</v>
          </cell>
          <cell r="AV33653">
            <v>0</v>
          </cell>
        </row>
        <row r="33654">
          <cell r="D33654" t="str">
            <v>Савдо</v>
          </cell>
          <cell r="V33654">
            <v>57000</v>
          </cell>
          <cell r="AF33654">
            <v>0</v>
          </cell>
          <cell r="AJ33654">
            <v>0</v>
          </cell>
          <cell r="AT33654">
            <v>0</v>
          </cell>
          <cell r="AU33654">
            <v>0</v>
          </cell>
          <cell r="AV33654">
            <v>0</v>
          </cell>
        </row>
        <row r="33655">
          <cell r="D33655" t="str">
            <v>Савдо</v>
          </cell>
          <cell r="M33655" t="str">
            <v>002</v>
          </cell>
          <cell r="V33655">
            <v>1650</v>
          </cell>
          <cell r="AF33655">
            <v>0</v>
          </cell>
          <cell r="AJ33655">
            <v>0</v>
          </cell>
          <cell r="AT33655">
            <v>0</v>
          </cell>
          <cell r="AU33655">
            <v>0</v>
          </cell>
          <cell r="AV33655">
            <v>0</v>
          </cell>
        </row>
        <row r="33656">
          <cell r="D33656" t="str">
            <v>Савдо</v>
          </cell>
          <cell r="M33656" t="str">
            <v>033</v>
          </cell>
          <cell r="V33656">
            <v>204544023.33333334</v>
          </cell>
          <cell r="AF33656">
            <v>0</v>
          </cell>
          <cell r="AJ33656">
            <v>0</v>
          </cell>
          <cell r="AT33656">
            <v>0</v>
          </cell>
          <cell r="AU33656">
            <v>0</v>
          </cell>
          <cell r="AV33656">
            <v>0</v>
          </cell>
        </row>
        <row r="33657">
          <cell r="D33657" t="str">
            <v>Савдо</v>
          </cell>
          <cell r="M33657" t="str">
            <v>033</v>
          </cell>
          <cell r="V33657">
            <v>1988000</v>
          </cell>
          <cell r="AF33657">
            <v>0</v>
          </cell>
          <cell r="AJ33657">
            <v>0</v>
          </cell>
          <cell r="AT33657">
            <v>0</v>
          </cell>
          <cell r="AU33657">
            <v>0</v>
          </cell>
          <cell r="AV33657">
            <v>0</v>
          </cell>
        </row>
        <row r="33658">
          <cell r="D33658" t="str">
            <v>Савдо</v>
          </cell>
          <cell r="M33658" t="str">
            <v>006</v>
          </cell>
          <cell r="V33658">
            <v>2733333.3333333335</v>
          </cell>
          <cell r="AF33658">
            <v>215330</v>
          </cell>
          <cell r="AJ33658">
            <v>0</v>
          </cell>
          <cell r="AT33658">
            <v>0</v>
          </cell>
          <cell r="AU33658">
            <v>0</v>
          </cell>
          <cell r="AV33658">
            <v>0</v>
          </cell>
        </row>
        <row r="33659">
          <cell r="D33659" t="str">
            <v>Савдо</v>
          </cell>
          <cell r="M33659" t="str">
            <v>004</v>
          </cell>
          <cell r="V33659">
            <v>27471806</v>
          </cell>
          <cell r="AF33659">
            <v>0</v>
          </cell>
          <cell r="AJ33659">
            <v>0</v>
          </cell>
          <cell r="AT33659">
            <v>400000000</v>
          </cell>
          <cell r="AU33659">
            <v>400000000</v>
          </cell>
          <cell r="AV33659">
            <v>0</v>
          </cell>
        </row>
        <row r="33660">
          <cell r="D33660" t="str">
            <v>Савдо</v>
          </cell>
          <cell r="M33660" t="str">
            <v>006</v>
          </cell>
          <cell r="V33660">
            <v>4340733.666666667</v>
          </cell>
          <cell r="AF33660">
            <v>0</v>
          </cell>
          <cell r="AJ33660">
            <v>0</v>
          </cell>
          <cell r="AT33660">
            <v>200000000</v>
          </cell>
          <cell r="AU33660">
            <v>200000000</v>
          </cell>
          <cell r="AV33660">
            <v>0</v>
          </cell>
        </row>
        <row r="33661">
          <cell r="D33661" t="str">
            <v>Савдо</v>
          </cell>
          <cell r="M33661" t="str">
            <v>057</v>
          </cell>
          <cell r="V33661">
            <v>53395764.333333336</v>
          </cell>
          <cell r="AF33661">
            <v>472852</v>
          </cell>
          <cell r="AJ33661">
            <v>334829</v>
          </cell>
          <cell r="AT33661">
            <v>500000000</v>
          </cell>
          <cell r="AU33661">
            <v>500000000</v>
          </cell>
          <cell r="AV33661">
            <v>0</v>
          </cell>
        </row>
        <row r="33662">
          <cell r="D33662" t="str">
            <v>Савдо</v>
          </cell>
          <cell r="M33662" t="str">
            <v>003</v>
          </cell>
          <cell r="V33662">
            <v>66666.666666666672</v>
          </cell>
          <cell r="AF33662">
            <v>0</v>
          </cell>
          <cell r="AJ33662">
            <v>0</v>
          </cell>
          <cell r="AT33662">
            <v>0</v>
          </cell>
          <cell r="AU33662">
            <v>0</v>
          </cell>
          <cell r="AV33662">
            <v>0</v>
          </cell>
        </row>
        <row r="33663">
          <cell r="D33663" t="str">
            <v>Савдо</v>
          </cell>
          <cell r="M33663" t="str">
            <v>006</v>
          </cell>
          <cell r="V33663">
            <v>45333.333333333336</v>
          </cell>
          <cell r="AF33663">
            <v>27893</v>
          </cell>
          <cell r="AJ33663">
            <v>0</v>
          </cell>
          <cell r="AT33663">
            <v>0</v>
          </cell>
          <cell r="AU33663">
            <v>0</v>
          </cell>
          <cell r="AV33663">
            <v>0</v>
          </cell>
        </row>
        <row r="33664">
          <cell r="D33664" t="str">
            <v>Савдо</v>
          </cell>
          <cell r="M33664" t="str">
            <v>048</v>
          </cell>
          <cell r="V33664">
            <v>34691666.666666664</v>
          </cell>
          <cell r="AF33664">
            <v>0</v>
          </cell>
          <cell r="AJ33664">
            <v>0</v>
          </cell>
          <cell r="AT33664">
            <v>0</v>
          </cell>
          <cell r="AU33664">
            <v>0</v>
          </cell>
          <cell r="AV33664">
            <v>0</v>
          </cell>
        </row>
        <row r="33665">
          <cell r="D33665" t="str">
            <v>Савдо</v>
          </cell>
          <cell r="M33665" t="str">
            <v>002</v>
          </cell>
          <cell r="V33665">
            <v>216932333.33333334</v>
          </cell>
          <cell r="AF33665">
            <v>6700000</v>
          </cell>
          <cell r="AJ33665">
            <v>2000000</v>
          </cell>
          <cell r="AT33665">
            <v>0</v>
          </cell>
          <cell r="AU33665">
            <v>0</v>
          </cell>
          <cell r="AV33665">
            <v>0</v>
          </cell>
        </row>
        <row r="33666">
          <cell r="D33666" t="str">
            <v>Савдо</v>
          </cell>
          <cell r="M33666" t="str">
            <v>006</v>
          </cell>
          <cell r="V33666">
            <v>22403333.333333332</v>
          </cell>
          <cell r="AF33666">
            <v>0</v>
          </cell>
          <cell r="AJ33666">
            <v>4000000</v>
          </cell>
          <cell r="AT33666">
            <v>0</v>
          </cell>
          <cell r="AU33666">
            <v>0</v>
          </cell>
          <cell r="AV33666">
            <v>0</v>
          </cell>
        </row>
        <row r="33667">
          <cell r="D33667" t="str">
            <v>Савдо</v>
          </cell>
          <cell r="M33667" t="str">
            <v>013</v>
          </cell>
          <cell r="V33667">
            <v>8483333.333333334</v>
          </cell>
          <cell r="AF33667">
            <v>0</v>
          </cell>
          <cell r="AJ33667">
            <v>0</v>
          </cell>
          <cell r="AT33667">
            <v>0</v>
          </cell>
          <cell r="AU33667">
            <v>0</v>
          </cell>
          <cell r="AV33667">
            <v>0</v>
          </cell>
        </row>
        <row r="33668">
          <cell r="D33668" t="str">
            <v>Савдо</v>
          </cell>
          <cell r="M33668" t="str">
            <v>009</v>
          </cell>
          <cell r="V33668">
            <v>379686.66666666669</v>
          </cell>
          <cell r="AF33668">
            <v>363272</v>
          </cell>
          <cell r="AJ33668">
            <v>17964</v>
          </cell>
          <cell r="AT33668">
            <v>0</v>
          </cell>
          <cell r="AU33668">
            <v>0</v>
          </cell>
          <cell r="AV33668">
            <v>0</v>
          </cell>
        </row>
        <row r="33669">
          <cell r="D33669" t="str">
            <v>Савдо</v>
          </cell>
          <cell r="M33669" t="str">
            <v>006</v>
          </cell>
          <cell r="V33669">
            <v>221500000</v>
          </cell>
          <cell r="AF33669">
            <v>9001797</v>
          </cell>
          <cell r="AJ33669">
            <v>300000</v>
          </cell>
          <cell r="AT33669">
            <v>0</v>
          </cell>
          <cell r="AU33669">
            <v>0</v>
          </cell>
          <cell r="AV33669">
            <v>0</v>
          </cell>
        </row>
        <row r="33670">
          <cell r="D33670" t="str">
            <v>Савдо</v>
          </cell>
          <cell r="M33670" t="str">
            <v>061</v>
          </cell>
          <cell r="V33670">
            <v>118897842</v>
          </cell>
          <cell r="AF33670">
            <v>0</v>
          </cell>
          <cell r="AJ33670">
            <v>0</v>
          </cell>
          <cell r="AT33670">
            <v>0</v>
          </cell>
          <cell r="AU33670">
            <v>0</v>
          </cell>
          <cell r="AV33670">
            <v>0</v>
          </cell>
        </row>
        <row r="33671">
          <cell r="D33671" t="str">
            <v>Савдо</v>
          </cell>
          <cell r="M33671" t="str">
            <v>005</v>
          </cell>
          <cell r="V33671">
            <v>66666.666666666672</v>
          </cell>
          <cell r="AF33671">
            <v>0</v>
          </cell>
          <cell r="AJ33671">
            <v>0</v>
          </cell>
          <cell r="AT33671">
            <v>70000000</v>
          </cell>
          <cell r="AU33671">
            <v>70000000</v>
          </cell>
          <cell r="AV33671">
            <v>0</v>
          </cell>
        </row>
        <row r="33672">
          <cell r="D33672" t="str">
            <v>Савдо</v>
          </cell>
          <cell r="M33672" t="str">
            <v>033</v>
          </cell>
          <cell r="V33672">
            <v>103906556.66666667</v>
          </cell>
          <cell r="AF33672">
            <v>0</v>
          </cell>
          <cell r="AJ33672">
            <v>0</v>
          </cell>
          <cell r="AT33672">
            <v>0</v>
          </cell>
          <cell r="AU33672">
            <v>0</v>
          </cell>
          <cell r="AV33672">
            <v>0</v>
          </cell>
        </row>
        <row r="33673">
          <cell r="D33673" t="str">
            <v>Савдо</v>
          </cell>
          <cell r="M33673" t="str">
            <v>006</v>
          </cell>
          <cell r="V33673">
            <v>300000</v>
          </cell>
          <cell r="AF33673">
            <v>1200000</v>
          </cell>
          <cell r="AJ33673">
            <v>0</v>
          </cell>
          <cell r="AT33673">
            <v>0</v>
          </cell>
          <cell r="AU33673">
            <v>0</v>
          </cell>
          <cell r="AV33673">
            <v>0</v>
          </cell>
        </row>
        <row r="33674">
          <cell r="D33674" t="str">
            <v>Савдо</v>
          </cell>
          <cell r="M33674" t="str">
            <v>003</v>
          </cell>
          <cell r="V33674">
            <v>943333.33333333337</v>
          </cell>
          <cell r="AF33674">
            <v>115768</v>
          </cell>
          <cell r="AJ33674">
            <v>0</v>
          </cell>
          <cell r="AT33674">
            <v>0</v>
          </cell>
          <cell r="AU33674">
            <v>0</v>
          </cell>
          <cell r="AV33674">
            <v>0</v>
          </cell>
        </row>
        <row r="33675">
          <cell r="D33675" t="str">
            <v>Савдо</v>
          </cell>
          <cell r="M33675" t="str">
            <v>030</v>
          </cell>
          <cell r="V33675">
            <v>27168866.666666668</v>
          </cell>
          <cell r="AF33675">
            <v>29261859</v>
          </cell>
          <cell r="AJ33675">
            <v>2396199</v>
          </cell>
          <cell r="AT33675">
            <v>0</v>
          </cell>
          <cell r="AU33675">
            <v>0</v>
          </cell>
          <cell r="AV33675">
            <v>0</v>
          </cell>
        </row>
        <row r="33676">
          <cell r="D33676" t="str">
            <v>Савдо</v>
          </cell>
          <cell r="M33676" t="str">
            <v>006</v>
          </cell>
          <cell r="V33676">
            <v>3436003.3333333335</v>
          </cell>
          <cell r="AF33676">
            <v>0</v>
          </cell>
          <cell r="AJ33676">
            <v>0</v>
          </cell>
          <cell r="AT33676">
            <v>0</v>
          </cell>
          <cell r="AU33676">
            <v>0</v>
          </cell>
          <cell r="AV33676">
            <v>0</v>
          </cell>
        </row>
        <row r="33677">
          <cell r="D33677" t="str">
            <v>Савдо</v>
          </cell>
          <cell r="M33677" t="str">
            <v>012</v>
          </cell>
          <cell r="V33677">
            <v>8781000</v>
          </cell>
          <cell r="AF33677">
            <v>0</v>
          </cell>
          <cell r="AJ33677">
            <v>0</v>
          </cell>
          <cell r="AT33677">
            <v>16402846</v>
          </cell>
          <cell r="AU33677">
            <v>0</v>
          </cell>
          <cell r="AV33677">
            <v>0</v>
          </cell>
        </row>
        <row r="33678">
          <cell r="D33678" t="str">
            <v>Савдо</v>
          </cell>
          <cell r="M33678" t="str">
            <v>012</v>
          </cell>
          <cell r="V33678">
            <v>23666666.666666668</v>
          </cell>
          <cell r="AF33678">
            <v>1197000</v>
          </cell>
          <cell r="AJ33678">
            <v>0</v>
          </cell>
          <cell r="AT33678">
            <v>0</v>
          </cell>
          <cell r="AU33678">
            <v>0</v>
          </cell>
          <cell r="AV33678">
            <v>0</v>
          </cell>
        </row>
        <row r="33679">
          <cell r="D33679" t="str">
            <v>Савдо</v>
          </cell>
          <cell r="M33679" t="str">
            <v>006</v>
          </cell>
          <cell r="V33679">
            <v>2438733.6666666665</v>
          </cell>
          <cell r="AF33679">
            <v>0</v>
          </cell>
          <cell r="AJ33679">
            <v>0</v>
          </cell>
          <cell r="AT33679">
            <v>15973787</v>
          </cell>
          <cell r="AU33679">
            <v>0</v>
          </cell>
          <cell r="AV33679">
            <v>15973787</v>
          </cell>
        </row>
        <row r="33680">
          <cell r="D33680" t="str">
            <v>Савдо</v>
          </cell>
          <cell r="M33680" t="str">
            <v>006</v>
          </cell>
          <cell r="V33680">
            <v>9792335.666666666</v>
          </cell>
          <cell r="AF33680">
            <v>0</v>
          </cell>
          <cell r="AJ33680">
            <v>1242870</v>
          </cell>
          <cell r="AT33680">
            <v>0</v>
          </cell>
          <cell r="AU33680">
            <v>0</v>
          </cell>
          <cell r="AV33680">
            <v>0</v>
          </cell>
        </row>
        <row r="33681">
          <cell r="D33681" t="str">
            <v>Савдо</v>
          </cell>
          <cell r="M33681" t="str">
            <v>049</v>
          </cell>
          <cell r="V33681">
            <v>1152996.6666666667</v>
          </cell>
          <cell r="AF33681">
            <v>0</v>
          </cell>
          <cell r="AJ33681">
            <v>0</v>
          </cell>
          <cell r="AT33681">
            <v>0</v>
          </cell>
          <cell r="AU33681">
            <v>0</v>
          </cell>
          <cell r="AV33681">
            <v>0</v>
          </cell>
        </row>
        <row r="33682">
          <cell r="D33682" t="str">
            <v>Савдо</v>
          </cell>
          <cell r="M33682" t="str">
            <v>012</v>
          </cell>
          <cell r="V33682">
            <v>81523071.666666672</v>
          </cell>
          <cell r="AF33682">
            <v>0</v>
          </cell>
          <cell r="AJ33682">
            <v>0</v>
          </cell>
          <cell r="AT33682">
            <v>0</v>
          </cell>
          <cell r="AU33682">
            <v>0</v>
          </cell>
          <cell r="AV33682">
            <v>0</v>
          </cell>
        </row>
        <row r="33683">
          <cell r="D33683" t="str">
            <v>Савдо</v>
          </cell>
          <cell r="M33683" t="str">
            <v>006</v>
          </cell>
          <cell r="V33683">
            <v>217000</v>
          </cell>
          <cell r="AF33683">
            <v>0</v>
          </cell>
          <cell r="AJ33683">
            <v>0</v>
          </cell>
          <cell r="AT33683">
            <v>30000000</v>
          </cell>
          <cell r="AU33683">
            <v>30000000</v>
          </cell>
          <cell r="AV33683">
            <v>0</v>
          </cell>
        </row>
        <row r="33684">
          <cell r="D33684" t="str">
            <v>Савдо</v>
          </cell>
          <cell r="M33684" t="str">
            <v>006</v>
          </cell>
          <cell r="V33684">
            <v>69126666.666666672</v>
          </cell>
          <cell r="AF33684">
            <v>43090706</v>
          </cell>
          <cell r="AJ33684">
            <v>21159109</v>
          </cell>
          <cell r="AT33684">
            <v>0</v>
          </cell>
          <cell r="AU33684">
            <v>0</v>
          </cell>
          <cell r="AV33684">
            <v>0</v>
          </cell>
        </row>
        <row r="33685">
          <cell r="D33685" t="str">
            <v>Савдо</v>
          </cell>
          <cell r="M33685" t="str">
            <v>003</v>
          </cell>
          <cell r="V33685">
            <v>3366666.6666666665</v>
          </cell>
          <cell r="AF33685">
            <v>0</v>
          </cell>
          <cell r="AJ33685">
            <v>990000</v>
          </cell>
          <cell r="AT33685">
            <v>0</v>
          </cell>
          <cell r="AU33685">
            <v>0</v>
          </cell>
          <cell r="AV33685">
            <v>0</v>
          </cell>
        </row>
        <row r="33686">
          <cell r="D33686" t="str">
            <v>Савдо</v>
          </cell>
          <cell r="M33686" t="str">
            <v>013</v>
          </cell>
          <cell r="V33686">
            <v>93664731</v>
          </cell>
          <cell r="AF33686">
            <v>0</v>
          </cell>
          <cell r="AJ33686">
            <v>0</v>
          </cell>
          <cell r="AT33686">
            <v>0</v>
          </cell>
          <cell r="AU33686">
            <v>0</v>
          </cell>
          <cell r="AV33686">
            <v>0</v>
          </cell>
        </row>
        <row r="33687">
          <cell r="D33687" t="str">
            <v>Савдо</v>
          </cell>
          <cell r="M33687" t="str">
            <v>030</v>
          </cell>
          <cell r="V33687">
            <v>1976327</v>
          </cell>
          <cell r="AF33687">
            <v>1181363</v>
          </cell>
          <cell r="AJ33687">
            <v>562373</v>
          </cell>
          <cell r="AT33687">
            <v>0</v>
          </cell>
          <cell r="AU33687">
            <v>0</v>
          </cell>
          <cell r="AV33687">
            <v>0</v>
          </cell>
        </row>
        <row r="33688">
          <cell r="D33688" t="str">
            <v>Савдо</v>
          </cell>
          <cell r="M33688" t="str">
            <v>006</v>
          </cell>
          <cell r="V33688">
            <v>4250000</v>
          </cell>
          <cell r="AF33688">
            <v>0</v>
          </cell>
          <cell r="AJ33688">
            <v>0</v>
          </cell>
          <cell r="AT33688">
            <v>0</v>
          </cell>
          <cell r="AU33688">
            <v>0</v>
          </cell>
          <cell r="AV33688">
            <v>0</v>
          </cell>
        </row>
        <row r="33689">
          <cell r="D33689" t="str">
            <v>Савдо</v>
          </cell>
          <cell r="M33689" t="str">
            <v>013</v>
          </cell>
          <cell r="V33689">
            <v>1217732273.6666667</v>
          </cell>
          <cell r="AF33689">
            <v>68282068</v>
          </cell>
          <cell r="AJ33689">
            <v>0</v>
          </cell>
          <cell r="AT33689">
            <v>0</v>
          </cell>
          <cell r="AU33689">
            <v>0</v>
          </cell>
          <cell r="AV33689">
            <v>0</v>
          </cell>
        </row>
        <row r="33690">
          <cell r="D33690" t="str">
            <v>Савдо</v>
          </cell>
          <cell r="M33690" t="str">
            <v>009</v>
          </cell>
          <cell r="V33690">
            <v>35779</v>
          </cell>
          <cell r="AF33690">
            <v>0</v>
          </cell>
          <cell r="AJ33690">
            <v>0</v>
          </cell>
          <cell r="AT33690">
            <v>0</v>
          </cell>
          <cell r="AU33690">
            <v>0</v>
          </cell>
          <cell r="AV33690">
            <v>0</v>
          </cell>
        </row>
        <row r="33691">
          <cell r="D33691" t="str">
            <v>Савдо</v>
          </cell>
          <cell r="M33691" t="str">
            <v>006</v>
          </cell>
          <cell r="V33691">
            <v>553333.33333333337</v>
          </cell>
          <cell r="AF33691">
            <v>0</v>
          </cell>
          <cell r="AJ33691">
            <v>0</v>
          </cell>
          <cell r="AT33691">
            <v>0</v>
          </cell>
          <cell r="AU33691">
            <v>0</v>
          </cell>
          <cell r="AV33691">
            <v>0</v>
          </cell>
        </row>
        <row r="33692">
          <cell r="D33692" t="str">
            <v>Савдо</v>
          </cell>
          <cell r="M33692" t="str">
            <v>005</v>
          </cell>
          <cell r="V33692">
            <v>1566666.6666666667</v>
          </cell>
          <cell r="AF33692">
            <v>0</v>
          </cell>
          <cell r="AJ33692">
            <v>0</v>
          </cell>
          <cell r="AT33692">
            <v>0</v>
          </cell>
          <cell r="AU33692">
            <v>0</v>
          </cell>
          <cell r="AV33692">
            <v>0</v>
          </cell>
        </row>
        <row r="33693">
          <cell r="D33693" t="str">
            <v>Савдо</v>
          </cell>
          <cell r="M33693" t="str">
            <v>006</v>
          </cell>
          <cell r="V33693">
            <v>7115821</v>
          </cell>
          <cell r="AF33693">
            <v>0</v>
          </cell>
          <cell r="AJ33693">
            <v>0</v>
          </cell>
          <cell r="AT33693">
            <v>0</v>
          </cell>
          <cell r="AU33693">
            <v>0</v>
          </cell>
          <cell r="AV33693">
            <v>0</v>
          </cell>
        </row>
        <row r="33694">
          <cell r="D33694" t="str">
            <v>Савдо</v>
          </cell>
          <cell r="M33694" t="str">
            <v>033</v>
          </cell>
          <cell r="V33694">
            <v>390000</v>
          </cell>
          <cell r="AF33694">
            <v>0</v>
          </cell>
          <cell r="AJ33694">
            <v>0</v>
          </cell>
          <cell r="AT33694">
            <v>0</v>
          </cell>
          <cell r="AU33694">
            <v>0</v>
          </cell>
          <cell r="AV33694">
            <v>0</v>
          </cell>
        </row>
        <row r="33695">
          <cell r="D33695" t="str">
            <v>Савдо</v>
          </cell>
          <cell r="M33695" t="str">
            <v>053</v>
          </cell>
          <cell r="V33695">
            <v>445746181.66666669</v>
          </cell>
          <cell r="AF33695">
            <v>107700000</v>
          </cell>
          <cell r="AJ33695">
            <v>100000</v>
          </cell>
          <cell r="AT33695">
            <v>0</v>
          </cell>
          <cell r="AU33695">
            <v>0</v>
          </cell>
          <cell r="AV33695">
            <v>0</v>
          </cell>
        </row>
        <row r="33696">
          <cell r="D33696" t="str">
            <v>Савдо</v>
          </cell>
          <cell r="M33696" t="str">
            <v>033</v>
          </cell>
          <cell r="V33696">
            <v>1740100</v>
          </cell>
          <cell r="AF33696">
            <v>0</v>
          </cell>
          <cell r="AJ33696">
            <v>0</v>
          </cell>
          <cell r="AT33696">
            <v>0</v>
          </cell>
          <cell r="AU33696">
            <v>0</v>
          </cell>
          <cell r="AV33696">
            <v>0</v>
          </cell>
        </row>
        <row r="33697">
          <cell r="D33697" t="str">
            <v>Савдо</v>
          </cell>
          <cell r="M33697" t="str">
            <v>030</v>
          </cell>
          <cell r="V33697">
            <v>65621186.333333336</v>
          </cell>
          <cell r="AF33697">
            <v>0</v>
          </cell>
          <cell r="AJ33697">
            <v>0</v>
          </cell>
          <cell r="AT33697">
            <v>0</v>
          </cell>
          <cell r="AU33697">
            <v>0</v>
          </cell>
          <cell r="AV33697">
            <v>0</v>
          </cell>
        </row>
        <row r="33698">
          <cell r="D33698" t="str">
            <v>Савдо</v>
          </cell>
          <cell r="M33698" t="str">
            <v>057</v>
          </cell>
          <cell r="V33698">
            <v>245515507.33333334</v>
          </cell>
          <cell r="AF33698">
            <v>0</v>
          </cell>
          <cell r="AJ33698">
            <v>0</v>
          </cell>
          <cell r="AT33698">
            <v>0</v>
          </cell>
          <cell r="AU33698">
            <v>0</v>
          </cell>
          <cell r="AV33698">
            <v>0</v>
          </cell>
        </row>
        <row r="33699">
          <cell r="D33699" t="str">
            <v>Савдо</v>
          </cell>
          <cell r="M33699" t="str">
            <v>006</v>
          </cell>
          <cell r="V33699">
            <v>4783373.333333333</v>
          </cell>
          <cell r="AF33699">
            <v>0</v>
          </cell>
          <cell r="AJ33699">
            <v>0</v>
          </cell>
          <cell r="AT33699">
            <v>0</v>
          </cell>
          <cell r="AU33699">
            <v>0</v>
          </cell>
          <cell r="AV33699">
            <v>0</v>
          </cell>
        </row>
        <row r="33700">
          <cell r="D33700" t="str">
            <v>Савдо</v>
          </cell>
          <cell r="M33700" t="str">
            <v>006</v>
          </cell>
          <cell r="V33700">
            <v>5860134</v>
          </cell>
          <cell r="AF33700">
            <v>0</v>
          </cell>
          <cell r="AJ33700">
            <v>0</v>
          </cell>
          <cell r="AT33700">
            <v>0</v>
          </cell>
          <cell r="AU33700">
            <v>0</v>
          </cell>
          <cell r="AV33700">
            <v>0</v>
          </cell>
        </row>
        <row r="33701">
          <cell r="D33701" t="str">
            <v>Савдо</v>
          </cell>
          <cell r="M33701" t="str">
            <v>002</v>
          </cell>
          <cell r="V33701">
            <v>50088475.333333336</v>
          </cell>
          <cell r="AF33701">
            <v>20906600</v>
          </cell>
          <cell r="AJ33701">
            <v>0</v>
          </cell>
          <cell r="AT33701">
            <v>0</v>
          </cell>
          <cell r="AU33701">
            <v>0</v>
          </cell>
          <cell r="AV33701">
            <v>0</v>
          </cell>
        </row>
        <row r="33702">
          <cell r="D33702" t="str">
            <v>Савдо</v>
          </cell>
          <cell r="M33702" t="str">
            <v>003</v>
          </cell>
          <cell r="V33702">
            <v>336666.66666666669</v>
          </cell>
          <cell r="AF33702">
            <v>0</v>
          </cell>
          <cell r="AJ33702">
            <v>0</v>
          </cell>
          <cell r="AT33702">
            <v>0</v>
          </cell>
          <cell r="AU33702">
            <v>0</v>
          </cell>
          <cell r="AV33702">
            <v>0</v>
          </cell>
        </row>
        <row r="33703">
          <cell r="D33703" t="str">
            <v>Савдо</v>
          </cell>
          <cell r="M33703" t="str">
            <v>005</v>
          </cell>
          <cell r="V33703">
            <v>25520000</v>
          </cell>
          <cell r="AF33703">
            <v>12922000</v>
          </cell>
          <cell r="AJ33703">
            <v>0</v>
          </cell>
          <cell r="AT33703">
            <v>0</v>
          </cell>
          <cell r="AU33703">
            <v>0</v>
          </cell>
          <cell r="AV33703">
            <v>0</v>
          </cell>
        </row>
        <row r="33704">
          <cell r="D33704" t="str">
            <v>Савдо</v>
          </cell>
          <cell r="M33704" t="str">
            <v>051</v>
          </cell>
          <cell r="V33704">
            <v>7345333.333333333</v>
          </cell>
          <cell r="AF33704">
            <v>0</v>
          </cell>
          <cell r="AJ33704">
            <v>0</v>
          </cell>
          <cell r="AT33704">
            <v>0</v>
          </cell>
          <cell r="AU33704">
            <v>0</v>
          </cell>
          <cell r="AV33704">
            <v>0</v>
          </cell>
        </row>
        <row r="33705">
          <cell r="D33705" t="str">
            <v>Савдо</v>
          </cell>
          <cell r="M33705" t="str">
            <v>006</v>
          </cell>
          <cell r="V33705">
            <v>1021666.6666666666</v>
          </cell>
          <cell r="AF33705">
            <v>0</v>
          </cell>
          <cell r="AJ33705">
            <v>0</v>
          </cell>
          <cell r="AT33705">
            <v>0</v>
          </cell>
          <cell r="AU33705">
            <v>0</v>
          </cell>
          <cell r="AV33705">
            <v>0</v>
          </cell>
        </row>
        <row r="33706">
          <cell r="D33706" t="str">
            <v>Савдо</v>
          </cell>
          <cell r="M33706" t="str">
            <v>009</v>
          </cell>
          <cell r="V33706">
            <v>413833.33333333331</v>
          </cell>
          <cell r="AF33706">
            <v>0</v>
          </cell>
          <cell r="AJ33706">
            <v>0</v>
          </cell>
          <cell r="AT33706">
            <v>0</v>
          </cell>
          <cell r="AU33706">
            <v>0</v>
          </cell>
          <cell r="AV33706">
            <v>0</v>
          </cell>
        </row>
        <row r="33707">
          <cell r="D33707" t="str">
            <v>Савдо</v>
          </cell>
          <cell r="M33707" t="str">
            <v>053</v>
          </cell>
          <cell r="V33707">
            <v>5739033.333333333</v>
          </cell>
          <cell r="AF33707">
            <v>0</v>
          </cell>
          <cell r="AJ33707">
            <v>0</v>
          </cell>
          <cell r="AT33707">
            <v>0</v>
          </cell>
          <cell r="AU33707">
            <v>0</v>
          </cell>
          <cell r="AV33707">
            <v>0</v>
          </cell>
        </row>
        <row r="33708">
          <cell r="D33708" t="str">
            <v>Савдо</v>
          </cell>
          <cell r="M33708" t="str">
            <v>002</v>
          </cell>
          <cell r="V33708">
            <v>169635794</v>
          </cell>
          <cell r="AF33708">
            <v>190576216</v>
          </cell>
          <cell r="AJ33708">
            <v>0</v>
          </cell>
          <cell r="AT33708">
            <v>0</v>
          </cell>
          <cell r="AU33708">
            <v>0</v>
          </cell>
          <cell r="AV33708">
            <v>0</v>
          </cell>
        </row>
        <row r="33709">
          <cell r="D33709" t="str">
            <v>Савдо</v>
          </cell>
          <cell r="M33709" t="str">
            <v>031</v>
          </cell>
          <cell r="V33709">
            <v>66567666.666666664</v>
          </cell>
          <cell r="AF33709">
            <v>0</v>
          </cell>
          <cell r="AJ33709">
            <v>715000</v>
          </cell>
          <cell r="AT33709">
            <v>0</v>
          </cell>
          <cell r="AU33709">
            <v>0</v>
          </cell>
          <cell r="AV33709">
            <v>0</v>
          </cell>
        </row>
        <row r="33710">
          <cell r="D33710" t="str">
            <v>Савдо</v>
          </cell>
          <cell r="M33710" t="str">
            <v>005</v>
          </cell>
          <cell r="V33710">
            <v>141527340</v>
          </cell>
          <cell r="AF33710">
            <v>20000000</v>
          </cell>
          <cell r="AJ33710">
            <v>47000000</v>
          </cell>
          <cell r="AT33710">
            <v>0</v>
          </cell>
          <cell r="AU33710">
            <v>0</v>
          </cell>
          <cell r="AV33710">
            <v>0</v>
          </cell>
        </row>
        <row r="33711">
          <cell r="D33711" t="str">
            <v>Савдо</v>
          </cell>
          <cell r="M33711" t="str">
            <v>002</v>
          </cell>
          <cell r="V33711">
            <v>93590460</v>
          </cell>
          <cell r="AF33711">
            <v>0</v>
          </cell>
          <cell r="AJ33711">
            <v>0</v>
          </cell>
          <cell r="AT33711">
            <v>450000000</v>
          </cell>
          <cell r="AU33711">
            <v>0</v>
          </cell>
          <cell r="AV33711">
            <v>450000000</v>
          </cell>
        </row>
        <row r="33712">
          <cell r="D33712" t="str">
            <v>Савдо</v>
          </cell>
          <cell r="M33712" t="str">
            <v>006</v>
          </cell>
          <cell r="V33712">
            <v>1556666.6666666667</v>
          </cell>
          <cell r="AF33712">
            <v>0</v>
          </cell>
          <cell r="AJ33712">
            <v>0</v>
          </cell>
          <cell r="AT33712">
            <v>0</v>
          </cell>
          <cell r="AU33712">
            <v>0</v>
          </cell>
          <cell r="AV33712">
            <v>0</v>
          </cell>
        </row>
        <row r="33713">
          <cell r="D33713" t="str">
            <v>Савдо</v>
          </cell>
          <cell r="M33713" t="str">
            <v>006</v>
          </cell>
          <cell r="V33713">
            <v>30697834</v>
          </cell>
          <cell r="AF33713">
            <v>6273428</v>
          </cell>
          <cell r="AJ33713">
            <v>1097800</v>
          </cell>
          <cell r="AT33713">
            <v>0</v>
          </cell>
          <cell r="AU33713">
            <v>0</v>
          </cell>
          <cell r="AV33713">
            <v>0</v>
          </cell>
        </row>
        <row r="33714">
          <cell r="D33714" t="str">
            <v>Савдо</v>
          </cell>
          <cell r="M33714" t="str">
            <v>004</v>
          </cell>
          <cell r="V33714">
            <v>110000</v>
          </cell>
          <cell r="AF33714">
            <v>0</v>
          </cell>
          <cell r="AJ33714">
            <v>0</v>
          </cell>
          <cell r="AT33714">
            <v>0</v>
          </cell>
          <cell r="AU33714">
            <v>0</v>
          </cell>
          <cell r="AV33714">
            <v>0</v>
          </cell>
        </row>
        <row r="33715">
          <cell r="D33715" t="str">
            <v>Савдо</v>
          </cell>
          <cell r="M33715" t="str">
            <v>053</v>
          </cell>
          <cell r="V33715">
            <v>2402666.6666666665</v>
          </cell>
          <cell r="AF33715">
            <v>3900000</v>
          </cell>
          <cell r="AJ33715">
            <v>0</v>
          </cell>
          <cell r="AT33715">
            <v>0</v>
          </cell>
          <cell r="AU33715">
            <v>0</v>
          </cell>
          <cell r="AV33715">
            <v>0</v>
          </cell>
        </row>
        <row r="33716">
          <cell r="D33716" t="str">
            <v>Савдо</v>
          </cell>
          <cell r="M33716" t="str">
            <v>009</v>
          </cell>
          <cell r="V33716">
            <v>137040000</v>
          </cell>
          <cell r="AF33716">
            <v>0</v>
          </cell>
          <cell r="AJ33716">
            <v>0</v>
          </cell>
          <cell r="AT33716">
            <v>0</v>
          </cell>
          <cell r="AU33716">
            <v>0</v>
          </cell>
          <cell r="AV33716">
            <v>0</v>
          </cell>
        </row>
        <row r="33717">
          <cell r="D33717" t="str">
            <v>Савдо</v>
          </cell>
          <cell r="M33717" t="str">
            <v>033</v>
          </cell>
          <cell r="V33717">
            <v>133333.33333333334</v>
          </cell>
          <cell r="AF33717">
            <v>0</v>
          </cell>
          <cell r="AJ33717">
            <v>0</v>
          </cell>
          <cell r="AT33717">
            <v>0</v>
          </cell>
          <cell r="AU33717">
            <v>0</v>
          </cell>
          <cell r="AV33717">
            <v>0</v>
          </cell>
        </row>
        <row r="33718">
          <cell r="D33718" t="str">
            <v>Савдо</v>
          </cell>
          <cell r="M33718" t="str">
            <v>011</v>
          </cell>
          <cell r="V33718">
            <v>701156.33333333337</v>
          </cell>
          <cell r="AF33718">
            <v>0</v>
          </cell>
          <cell r="AJ33718">
            <v>0</v>
          </cell>
          <cell r="AT33718">
            <v>0</v>
          </cell>
          <cell r="AU33718">
            <v>0</v>
          </cell>
          <cell r="AV33718">
            <v>0</v>
          </cell>
        </row>
        <row r="33719">
          <cell r="D33719" t="str">
            <v>Савдо</v>
          </cell>
          <cell r="M33719" t="str">
            <v>006</v>
          </cell>
          <cell r="V33719">
            <v>2088378438.6666667</v>
          </cell>
          <cell r="AF33719">
            <v>495509009</v>
          </cell>
          <cell r="AJ33719">
            <v>0</v>
          </cell>
          <cell r="AT33719">
            <v>0</v>
          </cell>
          <cell r="AU33719">
            <v>0</v>
          </cell>
          <cell r="AV33719">
            <v>0</v>
          </cell>
        </row>
        <row r="33720">
          <cell r="D33720" t="str">
            <v>Савдо</v>
          </cell>
          <cell r="M33720" t="str">
            <v>057</v>
          </cell>
          <cell r="V33720">
            <v>17001666.666666668</v>
          </cell>
          <cell r="AF33720">
            <v>0</v>
          </cell>
          <cell r="AJ33720">
            <v>10</v>
          </cell>
          <cell r="AT33720">
            <v>0</v>
          </cell>
          <cell r="AU33720">
            <v>0</v>
          </cell>
          <cell r="AV33720">
            <v>0</v>
          </cell>
        </row>
        <row r="33721">
          <cell r="D33721" t="str">
            <v>Савдо</v>
          </cell>
          <cell r="M33721" t="str">
            <v>030</v>
          </cell>
          <cell r="V33721">
            <v>14345666.666666666</v>
          </cell>
          <cell r="AF33721">
            <v>0</v>
          </cell>
          <cell r="AJ33721">
            <v>0</v>
          </cell>
          <cell r="AT33721">
            <v>0</v>
          </cell>
          <cell r="AU33721">
            <v>0</v>
          </cell>
          <cell r="AV33721">
            <v>0</v>
          </cell>
        </row>
        <row r="33722">
          <cell r="D33722" t="str">
            <v>Савдо</v>
          </cell>
          <cell r="M33722" t="str">
            <v>009</v>
          </cell>
          <cell r="V33722">
            <v>3758666.6666666665</v>
          </cell>
          <cell r="AF33722">
            <v>0</v>
          </cell>
          <cell r="AJ33722">
            <v>0</v>
          </cell>
          <cell r="AT33722">
            <v>0</v>
          </cell>
          <cell r="AU33722">
            <v>0</v>
          </cell>
          <cell r="AV33722">
            <v>0</v>
          </cell>
        </row>
        <row r="33723">
          <cell r="D33723" t="str">
            <v>Савдо</v>
          </cell>
          <cell r="M33723" t="str">
            <v>006</v>
          </cell>
          <cell r="V33723">
            <v>44276666.666666664</v>
          </cell>
          <cell r="AF33723">
            <v>0</v>
          </cell>
          <cell r="AJ33723">
            <v>2100</v>
          </cell>
          <cell r="AT33723">
            <v>0</v>
          </cell>
          <cell r="AU33723">
            <v>0</v>
          </cell>
          <cell r="AV33723">
            <v>0</v>
          </cell>
        </row>
        <row r="33724">
          <cell r="D33724" t="str">
            <v>Савдо</v>
          </cell>
          <cell r="M33724" t="str">
            <v>051</v>
          </cell>
          <cell r="V33724">
            <v>0.33333333333333331</v>
          </cell>
          <cell r="AF33724">
            <v>0</v>
          </cell>
          <cell r="AJ33724">
            <v>0</v>
          </cell>
          <cell r="AT33724">
            <v>0</v>
          </cell>
          <cell r="AU33724">
            <v>0</v>
          </cell>
          <cell r="AV33724">
            <v>0</v>
          </cell>
        </row>
        <row r="33725">
          <cell r="D33725" t="str">
            <v>Савдо</v>
          </cell>
          <cell r="M33725" t="str">
            <v>002</v>
          </cell>
          <cell r="V33725">
            <v>1753366.6666666667</v>
          </cell>
          <cell r="AF33725">
            <v>0</v>
          </cell>
          <cell r="AJ33725">
            <v>429000</v>
          </cell>
          <cell r="AT33725">
            <v>0</v>
          </cell>
          <cell r="AU33725">
            <v>0</v>
          </cell>
          <cell r="AV33725">
            <v>0</v>
          </cell>
        </row>
        <row r="33726">
          <cell r="D33726" t="str">
            <v>Савдо</v>
          </cell>
          <cell r="M33726" t="str">
            <v>003</v>
          </cell>
          <cell r="V33726">
            <v>12299266.666666666</v>
          </cell>
          <cell r="AF33726">
            <v>0</v>
          </cell>
          <cell r="AJ33726">
            <v>0</v>
          </cell>
          <cell r="AT33726">
            <v>500000000</v>
          </cell>
          <cell r="AU33726">
            <v>500000000</v>
          </cell>
          <cell r="AV33726">
            <v>0</v>
          </cell>
        </row>
        <row r="33727">
          <cell r="D33727" t="str">
            <v>Савдо</v>
          </cell>
          <cell r="M33727" t="str">
            <v>006</v>
          </cell>
          <cell r="V33727">
            <v>3618067</v>
          </cell>
          <cell r="AF33727">
            <v>507882</v>
          </cell>
          <cell r="AJ33727">
            <v>908036</v>
          </cell>
          <cell r="AT33727">
            <v>0</v>
          </cell>
          <cell r="AU33727">
            <v>0</v>
          </cell>
          <cell r="AV33727">
            <v>0</v>
          </cell>
        </row>
        <row r="33728">
          <cell r="D33728" t="str">
            <v>Савдо</v>
          </cell>
          <cell r="M33728" t="str">
            <v>006</v>
          </cell>
          <cell r="V33728">
            <v>100034</v>
          </cell>
          <cell r="AF33728">
            <v>0</v>
          </cell>
          <cell r="AJ33728">
            <v>0</v>
          </cell>
          <cell r="AT33728">
            <v>0</v>
          </cell>
          <cell r="AU33728">
            <v>0</v>
          </cell>
          <cell r="AV33728">
            <v>0</v>
          </cell>
        </row>
        <row r="33729">
          <cell r="D33729" t="str">
            <v>Савдо</v>
          </cell>
          <cell r="M33729" t="str">
            <v>012</v>
          </cell>
          <cell r="V33729">
            <v>36712000.333333336</v>
          </cell>
          <cell r="AF33729">
            <v>4001980</v>
          </cell>
          <cell r="AJ33729">
            <v>10784602</v>
          </cell>
          <cell r="AT33729">
            <v>68954536</v>
          </cell>
          <cell r="AU33729">
            <v>68954536</v>
          </cell>
          <cell r="AV33729">
            <v>0</v>
          </cell>
        </row>
        <row r="33730">
          <cell r="D33730" t="str">
            <v>Савдо</v>
          </cell>
          <cell r="M33730" t="str">
            <v>053</v>
          </cell>
          <cell r="V33730">
            <v>402066666.66666669</v>
          </cell>
          <cell r="AF33730">
            <v>0</v>
          </cell>
          <cell r="AJ33730">
            <v>0</v>
          </cell>
          <cell r="AT33730">
            <v>7258110051</v>
          </cell>
          <cell r="AU33730">
            <v>7258110051</v>
          </cell>
          <cell r="AV33730">
            <v>0</v>
          </cell>
        </row>
        <row r="33731">
          <cell r="D33731" t="str">
            <v>Савдо</v>
          </cell>
          <cell r="M33731" t="str">
            <v>053</v>
          </cell>
          <cell r="V33731">
            <v>352121641.33333331</v>
          </cell>
          <cell r="AF33731">
            <v>100000</v>
          </cell>
          <cell r="AJ33731">
            <v>0</v>
          </cell>
          <cell r="AT33731">
            <v>7258110051</v>
          </cell>
          <cell r="AU33731">
            <v>7258110051</v>
          </cell>
          <cell r="AV33731">
            <v>0</v>
          </cell>
        </row>
        <row r="33732">
          <cell r="D33732" t="str">
            <v>Савдо</v>
          </cell>
          <cell r="M33732" t="str">
            <v>003</v>
          </cell>
          <cell r="V33732">
            <v>7666666.666666667</v>
          </cell>
          <cell r="AF33732">
            <v>0</v>
          </cell>
          <cell r="AJ33732">
            <v>0</v>
          </cell>
          <cell r="AT33732">
            <v>0</v>
          </cell>
          <cell r="AU33732">
            <v>0</v>
          </cell>
          <cell r="AV33732">
            <v>0</v>
          </cell>
        </row>
        <row r="33733">
          <cell r="D33733" t="str">
            <v>Савдо</v>
          </cell>
          <cell r="M33733" t="str">
            <v>005</v>
          </cell>
          <cell r="V33733">
            <v>36216666.666666664</v>
          </cell>
          <cell r="AF33733">
            <v>1000000</v>
          </cell>
          <cell r="AJ33733">
            <v>1050000</v>
          </cell>
          <cell r="AT33733">
            <v>0</v>
          </cell>
          <cell r="AU33733">
            <v>0</v>
          </cell>
          <cell r="AV33733">
            <v>0</v>
          </cell>
        </row>
        <row r="33734">
          <cell r="D33734" t="str">
            <v>Савдо</v>
          </cell>
          <cell r="M33734" t="str">
            <v>004</v>
          </cell>
          <cell r="V33734">
            <v>333333.33333333331</v>
          </cell>
          <cell r="AF33734">
            <v>0</v>
          </cell>
          <cell r="AJ33734">
            <v>0</v>
          </cell>
          <cell r="AT33734">
            <v>0</v>
          </cell>
          <cell r="AU33734">
            <v>0</v>
          </cell>
          <cell r="AV33734">
            <v>0</v>
          </cell>
        </row>
        <row r="33735">
          <cell r="D33735" t="str">
            <v>Савдо</v>
          </cell>
          <cell r="M33735" t="str">
            <v>004</v>
          </cell>
          <cell r="V33735">
            <v>1800000</v>
          </cell>
          <cell r="AF33735">
            <v>2900000</v>
          </cell>
          <cell r="AJ33735">
            <v>0</v>
          </cell>
          <cell r="AT33735">
            <v>0</v>
          </cell>
          <cell r="AU33735">
            <v>0</v>
          </cell>
          <cell r="AV33735">
            <v>0</v>
          </cell>
        </row>
        <row r="33736">
          <cell r="D33736" t="str">
            <v>Савдо</v>
          </cell>
          <cell r="M33736" t="str">
            <v>004</v>
          </cell>
          <cell r="V33736">
            <v>700000</v>
          </cell>
          <cell r="AF33736">
            <v>1200000</v>
          </cell>
          <cell r="AJ33736">
            <v>0</v>
          </cell>
          <cell r="AT33736">
            <v>0</v>
          </cell>
          <cell r="AU33736">
            <v>0</v>
          </cell>
          <cell r="AV33736">
            <v>0</v>
          </cell>
        </row>
        <row r="33737">
          <cell r="D33737" t="str">
            <v>Савдо</v>
          </cell>
          <cell r="M33737" t="str">
            <v>057</v>
          </cell>
          <cell r="V33737">
            <v>446666.66666666669</v>
          </cell>
          <cell r="AF33737">
            <v>0</v>
          </cell>
          <cell r="AJ33737">
            <v>0</v>
          </cell>
          <cell r="AT33737">
            <v>0</v>
          </cell>
          <cell r="AU33737">
            <v>0</v>
          </cell>
          <cell r="AV33737">
            <v>0</v>
          </cell>
        </row>
        <row r="33738">
          <cell r="D33738" t="str">
            <v>Савдо</v>
          </cell>
          <cell r="M33738" t="str">
            <v>014</v>
          </cell>
          <cell r="V33738">
            <v>49073333.333333336</v>
          </cell>
          <cell r="AF33738">
            <v>0</v>
          </cell>
          <cell r="AJ33738">
            <v>2690000</v>
          </cell>
          <cell r="AT33738">
            <v>0</v>
          </cell>
          <cell r="AU33738">
            <v>0</v>
          </cell>
          <cell r="AV33738">
            <v>0</v>
          </cell>
        </row>
        <row r="33739">
          <cell r="D33739" t="str">
            <v>Савдо</v>
          </cell>
          <cell r="M33739" t="str">
            <v>048</v>
          </cell>
          <cell r="V33739">
            <v>2100000</v>
          </cell>
          <cell r="AF33739">
            <v>0</v>
          </cell>
          <cell r="AJ33739">
            <v>0</v>
          </cell>
          <cell r="AT33739">
            <v>0</v>
          </cell>
          <cell r="AU33739">
            <v>0</v>
          </cell>
          <cell r="AV33739">
            <v>0</v>
          </cell>
        </row>
        <row r="33740">
          <cell r="D33740" t="str">
            <v>Савдо</v>
          </cell>
          <cell r="M33740" t="str">
            <v>030</v>
          </cell>
          <cell r="V33740">
            <v>1875000</v>
          </cell>
          <cell r="AF33740">
            <v>0</v>
          </cell>
          <cell r="AJ33740">
            <v>0</v>
          </cell>
          <cell r="AT33740">
            <v>0</v>
          </cell>
          <cell r="AU33740">
            <v>0</v>
          </cell>
          <cell r="AV33740">
            <v>0</v>
          </cell>
        </row>
        <row r="33741">
          <cell r="D33741" t="str">
            <v>Савдо</v>
          </cell>
          <cell r="M33741" t="str">
            <v>004</v>
          </cell>
          <cell r="V33741">
            <v>833333.33333333337</v>
          </cell>
          <cell r="AF33741">
            <v>350000</v>
          </cell>
          <cell r="AJ33741">
            <v>0</v>
          </cell>
          <cell r="AT33741">
            <v>0</v>
          </cell>
          <cell r="AU33741">
            <v>0</v>
          </cell>
          <cell r="AV33741">
            <v>0</v>
          </cell>
        </row>
        <row r="33742">
          <cell r="D33742" t="str">
            <v>Савдо</v>
          </cell>
          <cell r="M33742" t="str">
            <v>002</v>
          </cell>
          <cell r="V33742">
            <v>250000</v>
          </cell>
          <cell r="AF33742">
            <v>1000000</v>
          </cell>
          <cell r="AJ33742">
            <v>0</v>
          </cell>
          <cell r="AT33742">
            <v>0</v>
          </cell>
          <cell r="AU33742">
            <v>0</v>
          </cell>
          <cell r="AV33742">
            <v>0</v>
          </cell>
        </row>
        <row r="33743">
          <cell r="D33743" t="str">
            <v>Савдо</v>
          </cell>
          <cell r="M33743" t="str">
            <v>003</v>
          </cell>
          <cell r="V33743">
            <v>39302739</v>
          </cell>
          <cell r="AF33743">
            <v>0</v>
          </cell>
          <cell r="AJ33743">
            <v>0</v>
          </cell>
          <cell r="AT33743">
            <v>0</v>
          </cell>
          <cell r="AU33743">
            <v>0</v>
          </cell>
          <cell r="AV33743">
            <v>0</v>
          </cell>
        </row>
        <row r="33744">
          <cell r="D33744" t="str">
            <v>Савдо</v>
          </cell>
          <cell r="M33744" t="str">
            <v>006</v>
          </cell>
          <cell r="V33744">
            <v>31160000</v>
          </cell>
          <cell r="AF33744">
            <v>0</v>
          </cell>
          <cell r="AJ33744">
            <v>0</v>
          </cell>
          <cell r="AT33744">
            <v>9000001</v>
          </cell>
          <cell r="AU33744">
            <v>9000001</v>
          </cell>
          <cell r="AV33744">
            <v>0</v>
          </cell>
        </row>
        <row r="33745">
          <cell r="D33745" t="str">
            <v>Савдо</v>
          </cell>
          <cell r="M33745" t="str">
            <v>009</v>
          </cell>
          <cell r="V33745">
            <v>4900000</v>
          </cell>
          <cell r="AF33745">
            <v>45000000</v>
          </cell>
          <cell r="AJ33745">
            <v>0</v>
          </cell>
          <cell r="AT33745">
            <v>83946922</v>
          </cell>
          <cell r="AU33745">
            <v>83946922</v>
          </cell>
          <cell r="AV33745">
            <v>0</v>
          </cell>
        </row>
        <row r="33746">
          <cell r="D33746" t="str">
            <v>Савдо</v>
          </cell>
          <cell r="M33746" t="str">
            <v>006</v>
          </cell>
          <cell r="V33746">
            <v>4143333.3333333335</v>
          </cell>
          <cell r="AF33746">
            <v>1170000</v>
          </cell>
          <cell r="AJ33746">
            <v>0</v>
          </cell>
          <cell r="AT33746">
            <v>0</v>
          </cell>
          <cell r="AU33746">
            <v>0</v>
          </cell>
          <cell r="AV33746">
            <v>0</v>
          </cell>
        </row>
        <row r="33747">
          <cell r="D33747" t="str">
            <v>Савдо</v>
          </cell>
          <cell r="M33747" t="str">
            <v>012</v>
          </cell>
          <cell r="V33747">
            <v>7000000</v>
          </cell>
          <cell r="AF33747">
            <v>0</v>
          </cell>
          <cell r="AJ33747">
            <v>0</v>
          </cell>
          <cell r="AT33747">
            <v>0</v>
          </cell>
          <cell r="AU33747">
            <v>0</v>
          </cell>
          <cell r="AV33747">
            <v>0</v>
          </cell>
        </row>
        <row r="33748">
          <cell r="D33748" t="str">
            <v>Савдо</v>
          </cell>
          <cell r="M33748" t="str">
            <v>003</v>
          </cell>
          <cell r="V33748">
            <v>152400</v>
          </cell>
          <cell r="AF33748">
            <v>0</v>
          </cell>
          <cell r="AJ33748">
            <v>0</v>
          </cell>
          <cell r="AT33748">
            <v>0</v>
          </cell>
          <cell r="AU33748">
            <v>0</v>
          </cell>
          <cell r="AV33748">
            <v>0</v>
          </cell>
        </row>
        <row r="33749">
          <cell r="D33749" t="str">
            <v>Савдо</v>
          </cell>
          <cell r="M33749" t="str">
            <v>004</v>
          </cell>
          <cell r="V33749">
            <v>91666.666666666672</v>
          </cell>
          <cell r="AF33749">
            <v>0</v>
          </cell>
          <cell r="AJ33749">
            <v>0</v>
          </cell>
          <cell r="AT33749">
            <v>0</v>
          </cell>
          <cell r="AU33749">
            <v>0</v>
          </cell>
          <cell r="AV33749">
            <v>0</v>
          </cell>
        </row>
        <row r="33750">
          <cell r="D33750" t="str">
            <v>Савдо</v>
          </cell>
          <cell r="M33750" t="str">
            <v>013</v>
          </cell>
          <cell r="V33750">
            <v>124794333.33333333</v>
          </cell>
          <cell r="AF33750">
            <v>360000</v>
          </cell>
          <cell r="AJ33750">
            <v>0</v>
          </cell>
          <cell r="AT33750">
            <v>0</v>
          </cell>
          <cell r="AU33750">
            <v>0</v>
          </cell>
          <cell r="AV33750">
            <v>0</v>
          </cell>
        </row>
        <row r="33751">
          <cell r="D33751" t="str">
            <v>Савдо</v>
          </cell>
          <cell r="M33751" t="str">
            <v>031</v>
          </cell>
          <cell r="V33751">
            <v>37547700</v>
          </cell>
          <cell r="AF33751">
            <v>0</v>
          </cell>
          <cell r="AJ33751">
            <v>0</v>
          </cell>
          <cell r="AT33751">
            <v>0</v>
          </cell>
          <cell r="AU33751">
            <v>0</v>
          </cell>
          <cell r="AV33751">
            <v>0</v>
          </cell>
        </row>
        <row r="33752">
          <cell r="D33752" t="str">
            <v>Савдо</v>
          </cell>
          <cell r="M33752" t="str">
            <v>006</v>
          </cell>
          <cell r="V33752">
            <v>136415800</v>
          </cell>
          <cell r="AF33752">
            <v>0</v>
          </cell>
          <cell r="AJ33752">
            <v>0</v>
          </cell>
          <cell r="AT33752">
            <v>0</v>
          </cell>
          <cell r="AU33752">
            <v>0</v>
          </cell>
          <cell r="AV33752">
            <v>0</v>
          </cell>
        </row>
        <row r="33753">
          <cell r="D33753" t="str">
            <v>Савдо</v>
          </cell>
          <cell r="M33753" t="str">
            <v>008</v>
          </cell>
          <cell r="V33753">
            <v>4904090</v>
          </cell>
          <cell r="AF33753">
            <v>0</v>
          </cell>
          <cell r="AJ33753">
            <v>0</v>
          </cell>
          <cell r="AT33753">
            <v>0</v>
          </cell>
          <cell r="AU33753">
            <v>0</v>
          </cell>
          <cell r="AV33753">
            <v>0</v>
          </cell>
        </row>
        <row r="33754">
          <cell r="D33754" t="str">
            <v>Савдо</v>
          </cell>
          <cell r="M33754" t="str">
            <v>005</v>
          </cell>
          <cell r="V33754">
            <v>5000000</v>
          </cell>
          <cell r="AF33754">
            <v>0</v>
          </cell>
          <cell r="AJ33754">
            <v>0</v>
          </cell>
          <cell r="AT33754">
            <v>434404762</v>
          </cell>
          <cell r="AU33754">
            <v>0</v>
          </cell>
          <cell r="AV33754">
            <v>434404762</v>
          </cell>
        </row>
        <row r="33755">
          <cell r="D33755" t="str">
            <v>Савдо</v>
          </cell>
          <cell r="M33755" t="str">
            <v>057</v>
          </cell>
          <cell r="V33755">
            <v>28533333.333333332</v>
          </cell>
          <cell r="AF33755">
            <v>0</v>
          </cell>
          <cell r="AJ33755">
            <v>0</v>
          </cell>
          <cell r="AT33755">
            <v>0</v>
          </cell>
          <cell r="AU33755">
            <v>0</v>
          </cell>
          <cell r="AV33755">
            <v>0</v>
          </cell>
        </row>
        <row r="33756">
          <cell r="D33756" t="str">
            <v>Савдо</v>
          </cell>
          <cell r="M33756" t="str">
            <v>006</v>
          </cell>
          <cell r="V33756">
            <v>1779000</v>
          </cell>
          <cell r="AF33756">
            <v>0</v>
          </cell>
          <cell r="AJ33756">
            <v>0</v>
          </cell>
          <cell r="AT33756">
            <v>6925709</v>
          </cell>
          <cell r="AU33756">
            <v>6925709</v>
          </cell>
          <cell r="AV33756">
            <v>0</v>
          </cell>
        </row>
        <row r="33757">
          <cell r="D33757" t="str">
            <v>Савдо</v>
          </cell>
          <cell r="M33757" t="str">
            <v>038</v>
          </cell>
          <cell r="V33757">
            <v>215833.33333333334</v>
          </cell>
          <cell r="AF33757">
            <v>0</v>
          </cell>
          <cell r="AJ33757">
            <v>0</v>
          </cell>
          <cell r="AT33757">
            <v>0</v>
          </cell>
          <cell r="AU33757">
            <v>0</v>
          </cell>
          <cell r="AV33757">
            <v>0</v>
          </cell>
        </row>
        <row r="33758">
          <cell r="D33758" t="str">
            <v>Савдо</v>
          </cell>
          <cell r="M33758" t="str">
            <v>003</v>
          </cell>
          <cell r="V33758">
            <v>350516</v>
          </cell>
          <cell r="AF33758">
            <v>0</v>
          </cell>
          <cell r="AJ33758">
            <v>0</v>
          </cell>
          <cell r="AT33758">
            <v>0</v>
          </cell>
          <cell r="AU33758">
            <v>0</v>
          </cell>
          <cell r="AV33758">
            <v>0</v>
          </cell>
        </row>
        <row r="33759">
          <cell r="D33759" t="str">
            <v>Савдо</v>
          </cell>
          <cell r="M33759" t="str">
            <v>051</v>
          </cell>
          <cell r="V33759">
            <v>4144333.3333333335</v>
          </cell>
          <cell r="AF33759">
            <v>0</v>
          </cell>
          <cell r="AJ33759">
            <v>0</v>
          </cell>
          <cell r="AT33759">
            <v>1512649</v>
          </cell>
          <cell r="AU33759">
            <v>1512649</v>
          </cell>
          <cell r="AV33759">
            <v>0</v>
          </cell>
        </row>
        <row r="33760">
          <cell r="D33760" t="str">
            <v>Савдо</v>
          </cell>
          <cell r="M33760" t="str">
            <v>055</v>
          </cell>
          <cell r="V33760">
            <v>11850000</v>
          </cell>
          <cell r="AF33760">
            <v>0</v>
          </cell>
          <cell r="AJ33760">
            <v>0</v>
          </cell>
          <cell r="AT33760">
            <v>0</v>
          </cell>
          <cell r="AU33760">
            <v>0</v>
          </cell>
          <cell r="AV33760">
            <v>0</v>
          </cell>
        </row>
        <row r="33761">
          <cell r="D33761" t="str">
            <v>Савдо</v>
          </cell>
          <cell r="M33761" t="str">
            <v>014</v>
          </cell>
          <cell r="V33761">
            <v>10622167.333333334</v>
          </cell>
          <cell r="AF33761">
            <v>0</v>
          </cell>
          <cell r="AJ33761">
            <v>0</v>
          </cell>
          <cell r="AT33761">
            <v>0</v>
          </cell>
          <cell r="AU33761">
            <v>0</v>
          </cell>
          <cell r="AV33761">
            <v>0</v>
          </cell>
        </row>
        <row r="33762">
          <cell r="D33762" t="str">
            <v>Савдо</v>
          </cell>
          <cell r="M33762" t="str">
            <v>051</v>
          </cell>
          <cell r="V33762">
            <v>35944221.333333336</v>
          </cell>
          <cell r="AF33762">
            <v>0</v>
          </cell>
          <cell r="AJ33762">
            <v>0</v>
          </cell>
          <cell r="AT33762">
            <v>0</v>
          </cell>
          <cell r="AU33762">
            <v>0</v>
          </cell>
          <cell r="AV33762">
            <v>0</v>
          </cell>
        </row>
        <row r="33763">
          <cell r="D33763" t="str">
            <v>Савдо</v>
          </cell>
          <cell r="M33763" t="str">
            <v>004</v>
          </cell>
          <cell r="V33763">
            <v>270000</v>
          </cell>
          <cell r="AF33763">
            <v>1000000</v>
          </cell>
          <cell r="AJ33763">
            <v>0</v>
          </cell>
          <cell r="AT33763">
            <v>0</v>
          </cell>
          <cell r="AU33763">
            <v>0</v>
          </cell>
          <cell r="AV33763">
            <v>0</v>
          </cell>
        </row>
        <row r="33764">
          <cell r="D33764" t="str">
            <v>Савдо</v>
          </cell>
          <cell r="M33764" t="str">
            <v>006</v>
          </cell>
          <cell r="V33764">
            <v>18043333.333333332</v>
          </cell>
          <cell r="AF33764">
            <v>2430130</v>
          </cell>
          <cell r="AJ33764">
            <v>462074</v>
          </cell>
          <cell r="AT33764">
            <v>30000000</v>
          </cell>
          <cell r="AU33764">
            <v>30000000</v>
          </cell>
          <cell r="AV33764">
            <v>0</v>
          </cell>
        </row>
        <row r="33765">
          <cell r="D33765" t="str">
            <v>Савдо</v>
          </cell>
          <cell r="M33765" t="str">
            <v>005</v>
          </cell>
          <cell r="V33765">
            <v>1333333.3333333333</v>
          </cell>
          <cell r="AF33765">
            <v>0</v>
          </cell>
          <cell r="AJ33765">
            <v>0</v>
          </cell>
          <cell r="AT33765">
            <v>0</v>
          </cell>
          <cell r="AU33765">
            <v>0</v>
          </cell>
          <cell r="AV33765">
            <v>0</v>
          </cell>
        </row>
        <row r="33766">
          <cell r="D33766" t="str">
            <v>Савдо</v>
          </cell>
          <cell r="M33766" t="str">
            <v>057</v>
          </cell>
          <cell r="V33766">
            <v>10000</v>
          </cell>
          <cell r="AF33766">
            <v>0</v>
          </cell>
          <cell r="AJ33766">
            <v>0</v>
          </cell>
          <cell r="AT33766">
            <v>0</v>
          </cell>
          <cell r="AU33766">
            <v>0</v>
          </cell>
          <cell r="AV33766">
            <v>0</v>
          </cell>
        </row>
        <row r="33767">
          <cell r="D33767" t="str">
            <v>Савдо</v>
          </cell>
          <cell r="M33767" t="str">
            <v>012</v>
          </cell>
          <cell r="V33767">
            <v>11998500.333333334</v>
          </cell>
          <cell r="AF33767">
            <v>0</v>
          </cell>
          <cell r="AJ33767">
            <v>0</v>
          </cell>
          <cell r="AT33767">
            <v>243779606</v>
          </cell>
          <cell r="AU33767">
            <v>243779606</v>
          </cell>
          <cell r="AV33767">
            <v>0</v>
          </cell>
        </row>
        <row r="33768">
          <cell r="D33768" t="str">
            <v>Савдо</v>
          </cell>
          <cell r="M33768" t="str">
            <v>012</v>
          </cell>
          <cell r="V33768">
            <v>17326933.333333332</v>
          </cell>
          <cell r="AF33768">
            <v>0</v>
          </cell>
          <cell r="AJ33768">
            <v>0</v>
          </cell>
          <cell r="AT33768">
            <v>0</v>
          </cell>
          <cell r="AU33768">
            <v>0</v>
          </cell>
          <cell r="AV33768">
            <v>0</v>
          </cell>
        </row>
        <row r="33769">
          <cell r="D33769" t="str">
            <v>Савдо</v>
          </cell>
          <cell r="M33769" t="str">
            <v>006</v>
          </cell>
          <cell r="V33769">
            <v>140610000</v>
          </cell>
          <cell r="AF33769">
            <v>0</v>
          </cell>
          <cell r="AJ33769">
            <v>0</v>
          </cell>
          <cell r="AT33769">
            <v>0</v>
          </cell>
          <cell r="AU33769">
            <v>0</v>
          </cell>
          <cell r="AV33769">
            <v>0</v>
          </cell>
        </row>
        <row r="33770">
          <cell r="D33770" t="str">
            <v>Савдо</v>
          </cell>
          <cell r="M33770" t="str">
            <v>004</v>
          </cell>
          <cell r="V33770">
            <v>203729783.66666666</v>
          </cell>
          <cell r="AF33770">
            <v>52000000</v>
          </cell>
          <cell r="AJ33770">
            <v>0</v>
          </cell>
          <cell r="AT33770">
            <v>52520000</v>
          </cell>
          <cell r="AU33770">
            <v>52520000</v>
          </cell>
          <cell r="AV33770">
            <v>0</v>
          </cell>
        </row>
        <row r="33771">
          <cell r="D33771" t="str">
            <v>Савдо</v>
          </cell>
          <cell r="M33771" t="str">
            <v>014</v>
          </cell>
          <cell r="V33771">
            <v>133333.33333333334</v>
          </cell>
          <cell r="AF33771">
            <v>0</v>
          </cell>
          <cell r="AJ33771">
            <v>0</v>
          </cell>
          <cell r="AT33771">
            <v>0</v>
          </cell>
          <cell r="AU33771">
            <v>0</v>
          </cell>
          <cell r="AV33771">
            <v>0</v>
          </cell>
        </row>
        <row r="33772">
          <cell r="D33772" t="str">
            <v>Савдо</v>
          </cell>
          <cell r="M33772" t="str">
            <v>030</v>
          </cell>
          <cell r="V33772">
            <v>19098333.333333332</v>
          </cell>
          <cell r="AF33772">
            <v>0</v>
          </cell>
          <cell r="AJ33772">
            <v>0</v>
          </cell>
          <cell r="AT33772">
            <v>0</v>
          </cell>
          <cell r="AU33772">
            <v>0</v>
          </cell>
          <cell r="AV33772">
            <v>0</v>
          </cell>
        </row>
        <row r="33773">
          <cell r="D33773" t="str">
            <v>Савдо</v>
          </cell>
          <cell r="M33773" t="str">
            <v>012</v>
          </cell>
          <cell r="V33773">
            <v>3571533.3333333335</v>
          </cell>
          <cell r="AF33773">
            <v>0</v>
          </cell>
          <cell r="AJ33773">
            <v>79840</v>
          </cell>
          <cell r="AT33773">
            <v>0</v>
          </cell>
          <cell r="AU33773">
            <v>0</v>
          </cell>
          <cell r="AV33773">
            <v>0</v>
          </cell>
        </row>
        <row r="33774">
          <cell r="D33774" t="str">
            <v>Савдо</v>
          </cell>
          <cell r="M33774" t="str">
            <v>053</v>
          </cell>
          <cell r="V33774">
            <v>2468765050</v>
          </cell>
          <cell r="AF33774">
            <v>228100000</v>
          </cell>
          <cell r="AJ33774">
            <v>108600000</v>
          </cell>
          <cell r="AT33774">
            <v>0</v>
          </cell>
          <cell r="AU33774">
            <v>0</v>
          </cell>
          <cell r="AV33774">
            <v>0</v>
          </cell>
        </row>
        <row r="33775">
          <cell r="D33775" t="str">
            <v>Савдо</v>
          </cell>
          <cell r="M33775" t="str">
            <v>031</v>
          </cell>
          <cell r="V33775">
            <v>16666.666666666668</v>
          </cell>
          <cell r="AF33775">
            <v>0</v>
          </cell>
          <cell r="AJ33775">
            <v>0</v>
          </cell>
          <cell r="AT33775">
            <v>0</v>
          </cell>
          <cell r="AU33775">
            <v>0</v>
          </cell>
          <cell r="AV33775">
            <v>0</v>
          </cell>
        </row>
        <row r="33776">
          <cell r="D33776" t="str">
            <v>Савдо</v>
          </cell>
          <cell r="M33776" t="str">
            <v>053</v>
          </cell>
          <cell r="V33776">
            <v>14933333.333333334</v>
          </cell>
          <cell r="AF33776">
            <v>0</v>
          </cell>
          <cell r="AJ33776">
            <v>0</v>
          </cell>
          <cell r="AT33776">
            <v>923359377</v>
          </cell>
          <cell r="AU33776">
            <v>923359377</v>
          </cell>
          <cell r="AV33776">
            <v>0</v>
          </cell>
        </row>
        <row r="33777">
          <cell r="D33777" t="str">
            <v>Савдо</v>
          </cell>
          <cell r="M33777" t="str">
            <v>006</v>
          </cell>
          <cell r="V33777">
            <v>66666.666666666672</v>
          </cell>
          <cell r="AF33777">
            <v>0</v>
          </cell>
          <cell r="AJ33777">
            <v>0</v>
          </cell>
          <cell r="AT33777">
            <v>0</v>
          </cell>
          <cell r="AU33777">
            <v>0</v>
          </cell>
          <cell r="AV33777">
            <v>0</v>
          </cell>
        </row>
        <row r="33778">
          <cell r="D33778" t="str">
            <v>Савдо</v>
          </cell>
          <cell r="M33778" t="str">
            <v>006</v>
          </cell>
          <cell r="V33778">
            <v>433333.33333333331</v>
          </cell>
          <cell r="AF33778">
            <v>0</v>
          </cell>
          <cell r="AJ33778">
            <v>0</v>
          </cell>
          <cell r="AT33778">
            <v>0</v>
          </cell>
          <cell r="AU33778">
            <v>0</v>
          </cell>
          <cell r="AV33778">
            <v>0</v>
          </cell>
        </row>
        <row r="33779">
          <cell r="D33779" t="str">
            <v>Савдо</v>
          </cell>
          <cell r="M33779" t="str">
            <v>031</v>
          </cell>
          <cell r="V33779">
            <v>12687535.666666666</v>
          </cell>
          <cell r="AF33779">
            <v>0</v>
          </cell>
          <cell r="AJ33779">
            <v>0</v>
          </cell>
          <cell r="AT33779">
            <v>0</v>
          </cell>
          <cell r="AU33779">
            <v>0</v>
          </cell>
          <cell r="AV33779">
            <v>0</v>
          </cell>
        </row>
        <row r="33780">
          <cell r="D33780" t="str">
            <v>Савдо</v>
          </cell>
          <cell r="M33780" t="str">
            <v>048</v>
          </cell>
          <cell r="V33780">
            <v>1004666.6666666666</v>
          </cell>
          <cell r="AF33780">
            <v>0</v>
          </cell>
          <cell r="AJ33780">
            <v>0</v>
          </cell>
          <cell r="AT33780">
            <v>2603334</v>
          </cell>
          <cell r="AU33780">
            <v>2603334</v>
          </cell>
          <cell r="AV33780">
            <v>0</v>
          </cell>
        </row>
        <row r="33781">
          <cell r="D33781" t="str">
            <v>Савдо</v>
          </cell>
          <cell r="M33781" t="str">
            <v>004</v>
          </cell>
          <cell r="V33781">
            <v>20798670.666666668</v>
          </cell>
          <cell r="AF33781">
            <v>0</v>
          </cell>
          <cell r="AJ33781">
            <v>1000000</v>
          </cell>
          <cell r="AT33781">
            <v>48070677</v>
          </cell>
          <cell r="AU33781">
            <v>48070677</v>
          </cell>
          <cell r="AV33781">
            <v>0</v>
          </cell>
        </row>
        <row r="33782">
          <cell r="D33782" t="str">
            <v>Савдо</v>
          </cell>
          <cell r="M33782" t="str">
            <v>033</v>
          </cell>
          <cell r="V33782">
            <v>148294600</v>
          </cell>
          <cell r="AF33782">
            <v>0</v>
          </cell>
          <cell r="AJ33782">
            <v>0</v>
          </cell>
          <cell r="AT33782">
            <v>0</v>
          </cell>
          <cell r="AU33782">
            <v>0</v>
          </cell>
          <cell r="AV33782">
            <v>0</v>
          </cell>
        </row>
        <row r="33783">
          <cell r="D33783" t="str">
            <v>Савдо</v>
          </cell>
          <cell r="M33783" t="str">
            <v>004</v>
          </cell>
          <cell r="V33783">
            <v>480000</v>
          </cell>
          <cell r="AF33783">
            <v>0</v>
          </cell>
          <cell r="AJ33783">
            <v>0</v>
          </cell>
          <cell r="AT33783">
            <v>0</v>
          </cell>
          <cell r="AU33783">
            <v>0</v>
          </cell>
          <cell r="AV33783">
            <v>0</v>
          </cell>
        </row>
        <row r="33784">
          <cell r="D33784" t="str">
            <v>Савдо</v>
          </cell>
          <cell r="M33784" t="str">
            <v>006</v>
          </cell>
          <cell r="V33784">
            <v>6265333.666666667</v>
          </cell>
          <cell r="AF33784">
            <v>0</v>
          </cell>
          <cell r="AJ33784">
            <v>0</v>
          </cell>
          <cell r="AT33784">
            <v>0</v>
          </cell>
          <cell r="AU33784">
            <v>0</v>
          </cell>
          <cell r="AV33784">
            <v>0</v>
          </cell>
        </row>
        <row r="33785">
          <cell r="D33785" t="str">
            <v>Савдо</v>
          </cell>
          <cell r="M33785" t="str">
            <v>006</v>
          </cell>
          <cell r="V33785">
            <v>2957450.3333333335</v>
          </cell>
          <cell r="AF33785">
            <v>0</v>
          </cell>
          <cell r="AJ33785">
            <v>1</v>
          </cell>
          <cell r="AT33785">
            <v>0</v>
          </cell>
          <cell r="AU33785">
            <v>0</v>
          </cell>
          <cell r="AV33785">
            <v>0</v>
          </cell>
        </row>
        <row r="33786">
          <cell r="D33786" t="str">
            <v>Савдо</v>
          </cell>
          <cell r="M33786" t="str">
            <v>030</v>
          </cell>
          <cell r="V33786">
            <v>4029833.3333333335</v>
          </cell>
          <cell r="AF33786">
            <v>1915661</v>
          </cell>
          <cell r="AJ33786">
            <v>620756</v>
          </cell>
          <cell r="AT33786">
            <v>0</v>
          </cell>
          <cell r="AU33786">
            <v>0</v>
          </cell>
          <cell r="AV33786">
            <v>0</v>
          </cell>
        </row>
        <row r="33787">
          <cell r="D33787" t="str">
            <v>Савдо</v>
          </cell>
          <cell r="M33787" t="str">
            <v>033</v>
          </cell>
          <cell r="V33787">
            <v>4418000</v>
          </cell>
          <cell r="AF33787">
            <v>0</v>
          </cell>
          <cell r="AJ33787">
            <v>0</v>
          </cell>
          <cell r="AT33787">
            <v>0</v>
          </cell>
          <cell r="AU33787">
            <v>0</v>
          </cell>
          <cell r="AV33787">
            <v>0</v>
          </cell>
        </row>
        <row r="33788">
          <cell r="D33788" t="str">
            <v>Савдо</v>
          </cell>
          <cell r="M33788" t="str">
            <v>006</v>
          </cell>
          <cell r="V33788">
            <v>216666.66666666666</v>
          </cell>
          <cell r="AF33788">
            <v>0</v>
          </cell>
          <cell r="AJ33788">
            <v>0</v>
          </cell>
          <cell r="AT33788">
            <v>0</v>
          </cell>
          <cell r="AU33788">
            <v>0</v>
          </cell>
          <cell r="AV33788">
            <v>0</v>
          </cell>
        </row>
        <row r="33789">
          <cell r="D33789" t="str">
            <v>Савдо</v>
          </cell>
          <cell r="M33789" t="str">
            <v>051</v>
          </cell>
          <cell r="V33789">
            <v>515120.33333333331</v>
          </cell>
          <cell r="AF33789">
            <v>0</v>
          </cell>
          <cell r="AJ33789">
            <v>0</v>
          </cell>
          <cell r="AT33789">
            <v>0</v>
          </cell>
          <cell r="AU33789">
            <v>0</v>
          </cell>
          <cell r="AV33789">
            <v>0</v>
          </cell>
        </row>
        <row r="33790">
          <cell r="D33790" t="str">
            <v>Савдо</v>
          </cell>
          <cell r="M33790" t="str">
            <v>030</v>
          </cell>
          <cell r="V33790">
            <v>122720916.66666667</v>
          </cell>
          <cell r="AF33790">
            <v>0</v>
          </cell>
          <cell r="AJ33790">
            <v>310000</v>
          </cell>
          <cell r="AT33790">
            <v>0</v>
          </cell>
          <cell r="AU33790">
            <v>0</v>
          </cell>
          <cell r="AV33790">
            <v>0</v>
          </cell>
        </row>
        <row r="33791">
          <cell r="D33791" t="str">
            <v>Савдо</v>
          </cell>
          <cell r="M33791" t="str">
            <v>030</v>
          </cell>
          <cell r="V33791">
            <v>171315995</v>
          </cell>
          <cell r="AF33791">
            <v>650000</v>
          </cell>
          <cell r="AJ33791">
            <v>3861000</v>
          </cell>
          <cell r="AT33791">
            <v>0</v>
          </cell>
          <cell r="AU33791">
            <v>0</v>
          </cell>
          <cell r="AV33791">
            <v>0</v>
          </cell>
        </row>
        <row r="33792">
          <cell r="D33792" t="str">
            <v>Савдо</v>
          </cell>
          <cell r="M33792" t="str">
            <v>030</v>
          </cell>
          <cell r="V33792">
            <v>40400000</v>
          </cell>
          <cell r="AF33792">
            <v>0</v>
          </cell>
          <cell r="AJ33792">
            <v>12250000</v>
          </cell>
          <cell r="AT33792">
            <v>0</v>
          </cell>
          <cell r="AU33792">
            <v>0</v>
          </cell>
          <cell r="AV33792">
            <v>0</v>
          </cell>
        </row>
        <row r="33793">
          <cell r="D33793" t="str">
            <v>Савдо</v>
          </cell>
          <cell r="M33793" t="str">
            <v>005</v>
          </cell>
          <cell r="V33793">
            <v>7009134</v>
          </cell>
          <cell r="AF33793">
            <v>7295979</v>
          </cell>
          <cell r="AJ33793">
            <v>1390713</v>
          </cell>
          <cell r="AT33793">
            <v>0</v>
          </cell>
          <cell r="AU33793">
            <v>0</v>
          </cell>
          <cell r="AV33793">
            <v>0</v>
          </cell>
        </row>
        <row r="33794">
          <cell r="D33794" t="str">
            <v>Савдо</v>
          </cell>
          <cell r="M33794" t="str">
            <v>004</v>
          </cell>
          <cell r="V33794">
            <v>15575000</v>
          </cell>
          <cell r="AF33794">
            <v>4350000</v>
          </cell>
          <cell r="AJ33794">
            <v>0</v>
          </cell>
          <cell r="AT33794">
            <v>0</v>
          </cell>
          <cell r="AU33794">
            <v>0</v>
          </cell>
          <cell r="AV33794">
            <v>0</v>
          </cell>
        </row>
        <row r="33795">
          <cell r="D33795" t="str">
            <v>Савдо</v>
          </cell>
          <cell r="M33795" t="str">
            <v>033</v>
          </cell>
          <cell r="V33795">
            <v>2858836.3333333335</v>
          </cell>
          <cell r="AF33795">
            <v>0</v>
          </cell>
          <cell r="AJ33795">
            <v>0</v>
          </cell>
          <cell r="AT33795">
            <v>0</v>
          </cell>
          <cell r="AU33795">
            <v>0</v>
          </cell>
          <cell r="AV33795">
            <v>0</v>
          </cell>
        </row>
        <row r="33796">
          <cell r="D33796" t="str">
            <v>Савдо</v>
          </cell>
          <cell r="M33796" t="str">
            <v>033</v>
          </cell>
          <cell r="V33796">
            <v>5245670</v>
          </cell>
          <cell r="AF33796">
            <v>0</v>
          </cell>
          <cell r="AJ33796">
            <v>0</v>
          </cell>
          <cell r="AT33796">
            <v>0</v>
          </cell>
          <cell r="AU33796">
            <v>0</v>
          </cell>
          <cell r="AV33796">
            <v>0</v>
          </cell>
        </row>
        <row r="33797">
          <cell r="D33797" t="str">
            <v>Савдо</v>
          </cell>
          <cell r="M33797" t="str">
            <v>014</v>
          </cell>
          <cell r="V33797">
            <v>475003.33333333331</v>
          </cell>
          <cell r="AF33797">
            <v>0</v>
          </cell>
          <cell r="AJ33797">
            <v>0</v>
          </cell>
          <cell r="AT33797">
            <v>0</v>
          </cell>
          <cell r="AU33797">
            <v>0</v>
          </cell>
          <cell r="AV33797">
            <v>0</v>
          </cell>
        </row>
        <row r="33798">
          <cell r="D33798" t="str">
            <v>Савдо</v>
          </cell>
          <cell r="M33798" t="str">
            <v>049</v>
          </cell>
          <cell r="V33798">
            <v>137470440.66666666</v>
          </cell>
          <cell r="AF33798">
            <v>57865000</v>
          </cell>
          <cell r="AJ33798">
            <v>6000000</v>
          </cell>
          <cell r="AT33798">
            <v>0</v>
          </cell>
          <cell r="AU33798">
            <v>0</v>
          </cell>
          <cell r="AV33798">
            <v>0</v>
          </cell>
        </row>
        <row r="33799">
          <cell r="D33799" t="str">
            <v>Савдо</v>
          </cell>
          <cell r="M33799" t="str">
            <v>009</v>
          </cell>
          <cell r="V33799">
            <v>31009746.333333332</v>
          </cell>
          <cell r="AF33799">
            <v>4537008</v>
          </cell>
          <cell r="AJ33799">
            <v>8794176</v>
          </cell>
          <cell r="AT33799">
            <v>0</v>
          </cell>
          <cell r="AU33799">
            <v>0</v>
          </cell>
          <cell r="AV33799">
            <v>0</v>
          </cell>
        </row>
        <row r="33800">
          <cell r="D33800" t="str">
            <v>Савдо</v>
          </cell>
          <cell r="M33800" t="str">
            <v>051</v>
          </cell>
          <cell r="V33800">
            <v>7811800</v>
          </cell>
          <cell r="AF33800">
            <v>0</v>
          </cell>
          <cell r="AJ33800">
            <v>0</v>
          </cell>
          <cell r="AT33800">
            <v>1764757</v>
          </cell>
          <cell r="AU33800">
            <v>1764757</v>
          </cell>
          <cell r="AV33800">
            <v>0</v>
          </cell>
        </row>
        <row r="33801">
          <cell r="D33801" t="str">
            <v>Савдо</v>
          </cell>
          <cell r="M33801" t="str">
            <v>012</v>
          </cell>
          <cell r="V33801">
            <v>117141080</v>
          </cell>
          <cell r="AF33801">
            <v>14758250</v>
          </cell>
          <cell r="AJ33801">
            <v>18375225</v>
          </cell>
          <cell r="AT33801">
            <v>0</v>
          </cell>
          <cell r="AU33801">
            <v>0</v>
          </cell>
          <cell r="AV33801">
            <v>0</v>
          </cell>
        </row>
        <row r="33802">
          <cell r="D33802" t="str">
            <v>Савдо</v>
          </cell>
          <cell r="M33802" t="str">
            <v>006</v>
          </cell>
          <cell r="V33802">
            <v>63093200</v>
          </cell>
          <cell r="AF33802">
            <v>44301600</v>
          </cell>
          <cell r="AJ33802">
            <v>15200000</v>
          </cell>
          <cell r="AT33802">
            <v>0</v>
          </cell>
          <cell r="AU33802">
            <v>0</v>
          </cell>
          <cell r="AV33802">
            <v>0</v>
          </cell>
        </row>
        <row r="33803">
          <cell r="D33803" t="str">
            <v>Савдо</v>
          </cell>
          <cell r="M33803" t="str">
            <v>033</v>
          </cell>
          <cell r="V33803">
            <v>125286666.66666667</v>
          </cell>
          <cell r="AF33803">
            <v>0</v>
          </cell>
          <cell r="AJ33803">
            <v>22300000</v>
          </cell>
          <cell r="AT33803">
            <v>0</v>
          </cell>
          <cell r="AU33803">
            <v>0</v>
          </cell>
          <cell r="AV33803">
            <v>0</v>
          </cell>
        </row>
        <row r="33804">
          <cell r="D33804" t="str">
            <v>Савдо</v>
          </cell>
          <cell r="M33804" t="str">
            <v>005</v>
          </cell>
          <cell r="V33804">
            <v>4389100.333333333</v>
          </cell>
          <cell r="AF33804">
            <v>0</v>
          </cell>
          <cell r="AJ33804">
            <v>0</v>
          </cell>
          <cell r="AT33804">
            <v>0</v>
          </cell>
          <cell r="AU33804">
            <v>0</v>
          </cell>
          <cell r="AV33804">
            <v>0</v>
          </cell>
        </row>
        <row r="33805">
          <cell r="D33805" t="str">
            <v>Савдо</v>
          </cell>
          <cell r="M33805" t="str">
            <v>049</v>
          </cell>
          <cell r="V33805">
            <v>712333.33333333337</v>
          </cell>
          <cell r="AF33805">
            <v>0</v>
          </cell>
          <cell r="AJ33805">
            <v>0</v>
          </cell>
          <cell r="AT33805">
            <v>0</v>
          </cell>
          <cell r="AU33805">
            <v>0</v>
          </cell>
          <cell r="AV33805">
            <v>0</v>
          </cell>
        </row>
        <row r="33806">
          <cell r="D33806" t="str">
            <v>Савдо</v>
          </cell>
          <cell r="M33806" t="str">
            <v>005</v>
          </cell>
          <cell r="V33806">
            <v>15131966.666666666</v>
          </cell>
          <cell r="AF33806">
            <v>0</v>
          </cell>
          <cell r="AJ33806">
            <v>0</v>
          </cell>
          <cell r="AT33806">
            <v>0</v>
          </cell>
          <cell r="AU33806">
            <v>0</v>
          </cell>
          <cell r="AV33806">
            <v>0</v>
          </cell>
        </row>
        <row r="33807">
          <cell r="D33807" t="str">
            <v>Савдо</v>
          </cell>
          <cell r="M33807" t="str">
            <v>053</v>
          </cell>
          <cell r="V33807">
            <v>13211517.333333334</v>
          </cell>
          <cell r="AF33807">
            <v>4050000</v>
          </cell>
          <cell r="AJ33807">
            <v>0</v>
          </cell>
          <cell r="AT33807">
            <v>0</v>
          </cell>
          <cell r="AU33807">
            <v>0</v>
          </cell>
          <cell r="AV33807">
            <v>0</v>
          </cell>
        </row>
        <row r="33808">
          <cell r="D33808" t="str">
            <v>Савдо</v>
          </cell>
          <cell r="M33808" t="str">
            <v>051</v>
          </cell>
          <cell r="V33808">
            <v>5727162.333333333</v>
          </cell>
          <cell r="AF33808">
            <v>0</v>
          </cell>
          <cell r="AJ33808">
            <v>0</v>
          </cell>
          <cell r="AT33808">
            <v>0</v>
          </cell>
          <cell r="AU33808">
            <v>0</v>
          </cell>
          <cell r="AV33808">
            <v>0</v>
          </cell>
        </row>
        <row r="33809">
          <cell r="D33809" t="str">
            <v>Савдо</v>
          </cell>
          <cell r="M33809" t="str">
            <v>012</v>
          </cell>
          <cell r="V33809">
            <v>3133367</v>
          </cell>
          <cell r="AF33809">
            <v>0</v>
          </cell>
          <cell r="AJ33809">
            <v>0</v>
          </cell>
          <cell r="AT33809">
            <v>0</v>
          </cell>
          <cell r="AU33809">
            <v>0</v>
          </cell>
          <cell r="AV33809">
            <v>0</v>
          </cell>
        </row>
        <row r="33810">
          <cell r="D33810" t="str">
            <v>Савдо</v>
          </cell>
          <cell r="M33810" t="str">
            <v>013</v>
          </cell>
          <cell r="V33810">
            <v>18009034.666666668</v>
          </cell>
          <cell r="AF33810">
            <v>5290398</v>
          </cell>
          <cell r="AJ33810">
            <v>51896</v>
          </cell>
          <cell r="AT33810">
            <v>0</v>
          </cell>
          <cell r="AU33810">
            <v>0</v>
          </cell>
          <cell r="AV33810">
            <v>0</v>
          </cell>
        </row>
        <row r="33811">
          <cell r="D33811" t="str">
            <v>Савдо</v>
          </cell>
          <cell r="M33811" t="str">
            <v>003</v>
          </cell>
          <cell r="V33811">
            <v>13212877.333333334</v>
          </cell>
          <cell r="AF33811">
            <v>0</v>
          </cell>
          <cell r="AJ33811">
            <v>2955304</v>
          </cell>
          <cell r="AT33811">
            <v>0</v>
          </cell>
          <cell r="AU33811">
            <v>0</v>
          </cell>
          <cell r="AV33811">
            <v>0</v>
          </cell>
        </row>
        <row r="33812">
          <cell r="D33812" t="str">
            <v>Савдо</v>
          </cell>
          <cell r="M33812" t="str">
            <v>014</v>
          </cell>
          <cell r="V33812">
            <v>7983333.333333333</v>
          </cell>
          <cell r="AF33812">
            <v>1000000</v>
          </cell>
          <cell r="AJ33812">
            <v>0</v>
          </cell>
          <cell r="AT33812">
            <v>0</v>
          </cell>
          <cell r="AU33812">
            <v>0</v>
          </cell>
          <cell r="AV33812">
            <v>0</v>
          </cell>
        </row>
        <row r="33813">
          <cell r="D33813" t="str">
            <v>Савдо</v>
          </cell>
          <cell r="M33813" t="str">
            <v>038</v>
          </cell>
          <cell r="V33813">
            <v>6043668</v>
          </cell>
          <cell r="AF33813">
            <v>0</v>
          </cell>
          <cell r="AJ33813">
            <v>0</v>
          </cell>
          <cell r="AT33813">
            <v>0</v>
          </cell>
          <cell r="AU33813">
            <v>0</v>
          </cell>
          <cell r="AV33813">
            <v>0</v>
          </cell>
        </row>
        <row r="33814">
          <cell r="D33814" t="str">
            <v>Савдо</v>
          </cell>
          <cell r="M33814" t="str">
            <v>033</v>
          </cell>
          <cell r="V33814">
            <v>1186666.6666666667</v>
          </cell>
          <cell r="AF33814">
            <v>0</v>
          </cell>
          <cell r="AJ33814">
            <v>0</v>
          </cell>
          <cell r="AT33814">
            <v>0</v>
          </cell>
          <cell r="AU33814">
            <v>0</v>
          </cell>
          <cell r="AV33814">
            <v>0</v>
          </cell>
        </row>
        <row r="33815">
          <cell r="D33815" t="str">
            <v>Савдо</v>
          </cell>
          <cell r="M33815" t="str">
            <v>008</v>
          </cell>
          <cell r="V33815">
            <v>7337000</v>
          </cell>
          <cell r="AF33815">
            <v>0</v>
          </cell>
          <cell r="AJ33815">
            <v>0</v>
          </cell>
          <cell r="AT33815">
            <v>0</v>
          </cell>
          <cell r="AU33815">
            <v>0</v>
          </cell>
          <cell r="AV33815">
            <v>0</v>
          </cell>
        </row>
        <row r="33816">
          <cell r="D33816" t="str">
            <v>Савдо</v>
          </cell>
          <cell r="M33816" t="str">
            <v>012</v>
          </cell>
          <cell r="V33816">
            <v>1761666.6666666667</v>
          </cell>
          <cell r="AF33816">
            <v>53400000</v>
          </cell>
          <cell r="AJ33816">
            <v>0</v>
          </cell>
          <cell r="AT33816">
            <v>0</v>
          </cell>
          <cell r="AU33816">
            <v>0</v>
          </cell>
          <cell r="AV33816">
            <v>0</v>
          </cell>
        </row>
        <row r="33817">
          <cell r="D33817" t="str">
            <v>Савдо</v>
          </cell>
          <cell r="M33817" t="str">
            <v>011</v>
          </cell>
          <cell r="V33817">
            <v>926666.66666666663</v>
          </cell>
          <cell r="AF33817">
            <v>0</v>
          </cell>
          <cell r="AJ33817">
            <v>0</v>
          </cell>
          <cell r="AT33817">
            <v>0</v>
          </cell>
          <cell r="AU33817">
            <v>0</v>
          </cell>
          <cell r="AV33817">
            <v>0</v>
          </cell>
        </row>
        <row r="33818">
          <cell r="D33818" t="str">
            <v>Савдо</v>
          </cell>
          <cell r="M33818" t="str">
            <v>003</v>
          </cell>
          <cell r="V33818">
            <v>87451466.666666672</v>
          </cell>
          <cell r="AF33818">
            <v>25850000</v>
          </cell>
          <cell r="AJ33818">
            <v>30597000</v>
          </cell>
          <cell r="AT33818">
            <v>0</v>
          </cell>
          <cell r="AU33818">
            <v>0</v>
          </cell>
          <cell r="AV33818">
            <v>0</v>
          </cell>
        </row>
        <row r="33819">
          <cell r="D33819" t="str">
            <v>Савдо</v>
          </cell>
          <cell r="M33819" t="str">
            <v>005</v>
          </cell>
          <cell r="V33819">
            <v>25575666.666666668</v>
          </cell>
          <cell r="AF33819">
            <v>0</v>
          </cell>
          <cell r="AJ33819">
            <v>0</v>
          </cell>
          <cell r="AT33819">
            <v>0</v>
          </cell>
          <cell r="AU33819">
            <v>0</v>
          </cell>
          <cell r="AV33819">
            <v>0</v>
          </cell>
        </row>
        <row r="33820">
          <cell r="D33820" t="str">
            <v>Савдо</v>
          </cell>
          <cell r="M33820" t="str">
            <v>006</v>
          </cell>
          <cell r="V33820">
            <v>3665233.3333333335</v>
          </cell>
          <cell r="AF33820">
            <v>0</v>
          </cell>
          <cell r="AJ33820">
            <v>0</v>
          </cell>
          <cell r="AT33820">
            <v>0</v>
          </cell>
          <cell r="AU33820">
            <v>0</v>
          </cell>
          <cell r="AV33820">
            <v>0</v>
          </cell>
        </row>
        <row r="33821">
          <cell r="D33821" t="str">
            <v>Савдо</v>
          </cell>
          <cell r="M33821" t="str">
            <v>006</v>
          </cell>
          <cell r="V33821">
            <v>308333.33333333331</v>
          </cell>
          <cell r="AF33821">
            <v>691614</v>
          </cell>
          <cell r="AJ33821">
            <v>44910</v>
          </cell>
          <cell r="AT33821">
            <v>0</v>
          </cell>
          <cell r="AU33821">
            <v>0</v>
          </cell>
          <cell r="AV33821">
            <v>0</v>
          </cell>
        </row>
        <row r="33822">
          <cell r="D33822" t="str">
            <v>Савдо</v>
          </cell>
          <cell r="M33822" t="str">
            <v>011</v>
          </cell>
          <cell r="V33822">
            <v>676666.66666666663</v>
          </cell>
          <cell r="AF33822">
            <v>0</v>
          </cell>
          <cell r="AJ33822">
            <v>0</v>
          </cell>
          <cell r="AT33822">
            <v>0</v>
          </cell>
          <cell r="AU33822">
            <v>0</v>
          </cell>
          <cell r="AV33822">
            <v>0</v>
          </cell>
        </row>
        <row r="33823">
          <cell r="D33823" t="str">
            <v>Савдо</v>
          </cell>
          <cell r="M33823" t="str">
            <v>008</v>
          </cell>
          <cell r="V33823">
            <v>173333.33333333334</v>
          </cell>
          <cell r="AF33823">
            <v>0</v>
          </cell>
          <cell r="AJ33823">
            <v>0</v>
          </cell>
          <cell r="AT33823">
            <v>0</v>
          </cell>
          <cell r="AU33823">
            <v>0</v>
          </cell>
          <cell r="AV33823">
            <v>0</v>
          </cell>
        </row>
        <row r="33824">
          <cell r="D33824" t="str">
            <v>Савдо</v>
          </cell>
          <cell r="M33824" t="str">
            <v>051</v>
          </cell>
          <cell r="V33824">
            <v>49173120</v>
          </cell>
          <cell r="AF33824">
            <v>8124650</v>
          </cell>
          <cell r="AJ33824">
            <v>10318322</v>
          </cell>
          <cell r="AT33824">
            <v>0</v>
          </cell>
          <cell r="AU33824">
            <v>0</v>
          </cell>
          <cell r="AV33824">
            <v>0</v>
          </cell>
        </row>
        <row r="33825">
          <cell r="D33825" t="str">
            <v>Савдо</v>
          </cell>
          <cell r="M33825" t="str">
            <v>051</v>
          </cell>
          <cell r="V33825">
            <v>833333.33333333337</v>
          </cell>
          <cell r="AF33825">
            <v>0</v>
          </cell>
          <cell r="AJ33825">
            <v>0</v>
          </cell>
          <cell r="AT33825">
            <v>0</v>
          </cell>
          <cell r="AU33825">
            <v>0</v>
          </cell>
          <cell r="AV33825">
            <v>0</v>
          </cell>
        </row>
        <row r="33826">
          <cell r="D33826" t="str">
            <v>Савдо</v>
          </cell>
          <cell r="M33826" t="str">
            <v>012</v>
          </cell>
          <cell r="V33826">
            <v>11370596.666666666</v>
          </cell>
          <cell r="AF33826">
            <v>2866256</v>
          </cell>
          <cell r="AJ33826">
            <v>3545395</v>
          </cell>
          <cell r="AT33826">
            <v>0</v>
          </cell>
          <cell r="AU33826">
            <v>0</v>
          </cell>
          <cell r="AV33826">
            <v>0</v>
          </cell>
        </row>
        <row r="33827">
          <cell r="D33827" t="str">
            <v>Савдо</v>
          </cell>
          <cell r="M33827" t="str">
            <v>006</v>
          </cell>
          <cell r="V33827">
            <v>5894200.333333333</v>
          </cell>
          <cell r="AF33827">
            <v>8796971</v>
          </cell>
          <cell r="AJ33827">
            <v>0</v>
          </cell>
          <cell r="AT33827">
            <v>0</v>
          </cell>
          <cell r="AU33827">
            <v>0</v>
          </cell>
          <cell r="AV33827">
            <v>0</v>
          </cell>
        </row>
        <row r="33828">
          <cell r="D33828" t="str">
            <v>Савдо</v>
          </cell>
          <cell r="M33828" t="str">
            <v>005</v>
          </cell>
          <cell r="V33828">
            <v>28800000</v>
          </cell>
          <cell r="AF33828">
            <v>0</v>
          </cell>
          <cell r="AJ33828">
            <v>0</v>
          </cell>
          <cell r="AT33828">
            <v>0</v>
          </cell>
          <cell r="AU33828">
            <v>0</v>
          </cell>
          <cell r="AV33828">
            <v>0</v>
          </cell>
        </row>
        <row r="33829">
          <cell r="D33829" t="str">
            <v>Савдо</v>
          </cell>
          <cell r="M33829" t="str">
            <v>012</v>
          </cell>
          <cell r="V33829">
            <v>7736385</v>
          </cell>
          <cell r="AF33829">
            <v>1543920</v>
          </cell>
          <cell r="AJ33829">
            <v>268462</v>
          </cell>
          <cell r="AT33829">
            <v>18030686</v>
          </cell>
          <cell r="AU33829">
            <v>0</v>
          </cell>
          <cell r="AV33829">
            <v>18030686</v>
          </cell>
        </row>
        <row r="33830">
          <cell r="D33830" t="str">
            <v>Савдо</v>
          </cell>
          <cell r="M33830" t="str">
            <v>033</v>
          </cell>
          <cell r="V33830">
            <v>90188.666666666672</v>
          </cell>
          <cell r="AF33830">
            <v>0</v>
          </cell>
          <cell r="AJ33830">
            <v>0</v>
          </cell>
          <cell r="AT33830">
            <v>0</v>
          </cell>
          <cell r="AU33830">
            <v>0</v>
          </cell>
          <cell r="AV33830">
            <v>0</v>
          </cell>
        </row>
        <row r="33831">
          <cell r="D33831" t="str">
            <v>Савдо</v>
          </cell>
          <cell r="M33831" t="str">
            <v>033</v>
          </cell>
          <cell r="V33831">
            <v>2583667</v>
          </cell>
          <cell r="AF33831">
            <v>1743623</v>
          </cell>
          <cell r="AJ33831">
            <v>800000</v>
          </cell>
          <cell r="AT33831">
            <v>0</v>
          </cell>
          <cell r="AU33831">
            <v>0</v>
          </cell>
          <cell r="AV33831">
            <v>0</v>
          </cell>
        </row>
        <row r="33832">
          <cell r="D33832" t="str">
            <v>Савдо</v>
          </cell>
          <cell r="M33832" t="str">
            <v>030</v>
          </cell>
          <cell r="V33832">
            <v>2508763.3333333335</v>
          </cell>
          <cell r="AF33832">
            <v>5658882</v>
          </cell>
          <cell r="AJ33832">
            <v>0</v>
          </cell>
          <cell r="AT33832">
            <v>0</v>
          </cell>
          <cell r="AU33832">
            <v>0</v>
          </cell>
          <cell r="AV33832">
            <v>0</v>
          </cell>
        </row>
        <row r="33833">
          <cell r="D33833" t="str">
            <v>Савдо</v>
          </cell>
          <cell r="M33833" t="str">
            <v>003</v>
          </cell>
          <cell r="V33833">
            <v>6872016.666666667</v>
          </cell>
          <cell r="AF33833">
            <v>0</v>
          </cell>
          <cell r="AJ33833">
            <v>0</v>
          </cell>
          <cell r="AT33833">
            <v>0</v>
          </cell>
          <cell r="AU33833">
            <v>0</v>
          </cell>
          <cell r="AV33833">
            <v>0</v>
          </cell>
        </row>
        <row r="33834">
          <cell r="D33834" t="str">
            <v>Савдо</v>
          </cell>
          <cell r="M33834" t="str">
            <v>006</v>
          </cell>
          <cell r="V33834">
            <v>24006266.666666668</v>
          </cell>
          <cell r="AF33834">
            <v>20276931</v>
          </cell>
          <cell r="AJ33834">
            <v>737023</v>
          </cell>
          <cell r="AT33834">
            <v>0</v>
          </cell>
          <cell r="AU33834">
            <v>0</v>
          </cell>
          <cell r="AV33834">
            <v>0</v>
          </cell>
        </row>
        <row r="33835">
          <cell r="D33835" t="str">
            <v>Савдо</v>
          </cell>
          <cell r="M33835" t="str">
            <v>003</v>
          </cell>
          <cell r="V33835">
            <v>8214333.333333333</v>
          </cell>
          <cell r="AF33835">
            <v>0</v>
          </cell>
          <cell r="AJ33835">
            <v>0</v>
          </cell>
          <cell r="AT33835">
            <v>0</v>
          </cell>
          <cell r="AU33835">
            <v>0</v>
          </cell>
          <cell r="AV33835">
            <v>0</v>
          </cell>
        </row>
        <row r="33836">
          <cell r="D33836" t="str">
            <v>Савдо</v>
          </cell>
          <cell r="M33836" t="str">
            <v>033</v>
          </cell>
          <cell r="V33836">
            <v>216637466.66666666</v>
          </cell>
          <cell r="AF33836">
            <v>0</v>
          </cell>
          <cell r="AJ33836">
            <v>0</v>
          </cell>
          <cell r="AT33836">
            <v>0</v>
          </cell>
          <cell r="AU33836">
            <v>0</v>
          </cell>
          <cell r="AV33836">
            <v>0</v>
          </cell>
        </row>
        <row r="33837">
          <cell r="D33837" t="str">
            <v>Савдо</v>
          </cell>
          <cell r="M33837" t="str">
            <v>003</v>
          </cell>
          <cell r="V33837">
            <v>9006667</v>
          </cell>
          <cell r="AF33837">
            <v>0</v>
          </cell>
          <cell r="AJ33837">
            <v>0</v>
          </cell>
          <cell r="AT33837">
            <v>0</v>
          </cell>
          <cell r="AU33837">
            <v>0</v>
          </cell>
          <cell r="AV33837">
            <v>0</v>
          </cell>
        </row>
        <row r="33838">
          <cell r="D33838" t="str">
            <v>Савдо</v>
          </cell>
          <cell r="M33838" t="str">
            <v>012</v>
          </cell>
          <cell r="V33838">
            <v>224148.66666666666</v>
          </cell>
          <cell r="AF33838">
            <v>0</v>
          </cell>
          <cell r="AJ33838">
            <v>0</v>
          </cell>
          <cell r="AT33838">
            <v>0</v>
          </cell>
          <cell r="AU33838">
            <v>0</v>
          </cell>
          <cell r="AV33838">
            <v>0</v>
          </cell>
        </row>
        <row r="33839">
          <cell r="D33839" t="str">
            <v>Савдо</v>
          </cell>
          <cell r="M33839" t="str">
            <v>006</v>
          </cell>
          <cell r="V33839">
            <v>380558343.66666669</v>
          </cell>
          <cell r="AF33839">
            <v>51032231</v>
          </cell>
          <cell r="AJ33839">
            <v>13379404</v>
          </cell>
          <cell r="AT33839">
            <v>0</v>
          </cell>
          <cell r="AU33839">
            <v>0</v>
          </cell>
          <cell r="AV33839">
            <v>0</v>
          </cell>
        </row>
        <row r="33840">
          <cell r="D33840" t="str">
            <v>Савдо</v>
          </cell>
          <cell r="M33840" t="str">
            <v>030</v>
          </cell>
          <cell r="V33840">
            <v>3333333.3333333335</v>
          </cell>
          <cell r="AF33840">
            <v>0</v>
          </cell>
          <cell r="AJ33840">
            <v>0</v>
          </cell>
          <cell r="AT33840">
            <v>0</v>
          </cell>
          <cell r="AU33840">
            <v>0</v>
          </cell>
          <cell r="AV33840">
            <v>0</v>
          </cell>
        </row>
        <row r="33841">
          <cell r="D33841" t="str">
            <v>Савдо</v>
          </cell>
          <cell r="M33841" t="str">
            <v>006</v>
          </cell>
          <cell r="V33841">
            <v>983333.33333333337</v>
          </cell>
          <cell r="AF33841">
            <v>223000</v>
          </cell>
          <cell r="AJ33841">
            <v>0</v>
          </cell>
          <cell r="AT33841">
            <v>0</v>
          </cell>
          <cell r="AU33841">
            <v>0</v>
          </cell>
          <cell r="AV33841">
            <v>0</v>
          </cell>
        </row>
        <row r="33842">
          <cell r="D33842" t="str">
            <v>Савдо</v>
          </cell>
          <cell r="M33842" t="str">
            <v>013</v>
          </cell>
          <cell r="V33842">
            <v>45927858.666666664</v>
          </cell>
          <cell r="AF33842">
            <v>0</v>
          </cell>
          <cell r="AJ33842">
            <v>4500000</v>
          </cell>
          <cell r="AT33842">
            <v>0</v>
          </cell>
          <cell r="AU33842">
            <v>0</v>
          </cell>
          <cell r="AV33842">
            <v>0</v>
          </cell>
        </row>
        <row r="33843">
          <cell r="D33843" t="str">
            <v>Савдо</v>
          </cell>
          <cell r="M33843" t="str">
            <v>002</v>
          </cell>
          <cell r="V33843">
            <v>14516194.666666666</v>
          </cell>
          <cell r="AF33843">
            <v>0</v>
          </cell>
          <cell r="AJ33843">
            <v>0</v>
          </cell>
          <cell r="AT33843">
            <v>0</v>
          </cell>
          <cell r="AU33843">
            <v>0</v>
          </cell>
          <cell r="AV33843">
            <v>0</v>
          </cell>
        </row>
        <row r="33844">
          <cell r="D33844" t="str">
            <v>Савдо</v>
          </cell>
          <cell r="M33844" t="str">
            <v>033</v>
          </cell>
          <cell r="V33844">
            <v>152008420.66666666</v>
          </cell>
          <cell r="AF33844">
            <v>68450636</v>
          </cell>
          <cell r="AJ33844">
            <v>45219627</v>
          </cell>
          <cell r="AT33844">
            <v>0</v>
          </cell>
          <cell r="AU33844">
            <v>0</v>
          </cell>
          <cell r="AV33844">
            <v>0</v>
          </cell>
        </row>
        <row r="33845">
          <cell r="D33845" t="str">
            <v>Савдо</v>
          </cell>
          <cell r="M33845" t="str">
            <v>005</v>
          </cell>
          <cell r="V33845">
            <v>4902333.333333333</v>
          </cell>
          <cell r="AF33845">
            <v>0</v>
          </cell>
          <cell r="AJ33845">
            <v>0</v>
          </cell>
          <cell r="AT33845">
            <v>0</v>
          </cell>
          <cell r="AU33845">
            <v>0</v>
          </cell>
          <cell r="AV33845">
            <v>0</v>
          </cell>
        </row>
        <row r="33846">
          <cell r="D33846" t="str">
            <v>Савдо</v>
          </cell>
          <cell r="M33846" t="str">
            <v>008</v>
          </cell>
          <cell r="V33846">
            <v>248500</v>
          </cell>
          <cell r="AF33846">
            <v>0</v>
          </cell>
          <cell r="AJ33846">
            <v>0</v>
          </cell>
          <cell r="AT33846">
            <v>0</v>
          </cell>
          <cell r="AU33846">
            <v>0</v>
          </cell>
          <cell r="AV33846">
            <v>0</v>
          </cell>
        </row>
        <row r="33847">
          <cell r="D33847" t="str">
            <v>Савдо</v>
          </cell>
          <cell r="M33847" t="str">
            <v>006</v>
          </cell>
          <cell r="V33847">
            <v>13166666.666666666</v>
          </cell>
          <cell r="AF33847">
            <v>0</v>
          </cell>
          <cell r="AJ33847">
            <v>0</v>
          </cell>
          <cell r="AT33847">
            <v>0</v>
          </cell>
          <cell r="AU33847">
            <v>0</v>
          </cell>
          <cell r="AV33847">
            <v>0</v>
          </cell>
        </row>
        <row r="33848">
          <cell r="D33848" t="str">
            <v>Савдо</v>
          </cell>
          <cell r="M33848" t="str">
            <v>005</v>
          </cell>
          <cell r="V33848">
            <v>433345</v>
          </cell>
          <cell r="AF33848">
            <v>0</v>
          </cell>
          <cell r="AJ33848">
            <v>0</v>
          </cell>
          <cell r="AT33848">
            <v>0</v>
          </cell>
          <cell r="AU33848">
            <v>0</v>
          </cell>
          <cell r="AV33848">
            <v>0</v>
          </cell>
        </row>
        <row r="33849">
          <cell r="D33849" t="str">
            <v>Савдо</v>
          </cell>
          <cell r="M33849" t="str">
            <v>004</v>
          </cell>
          <cell r="V33849">
            <v>55220140.666666664</v>
          </cell>
          <cell r="AF33849">
            <v>3500000</v>
          </cell>
          <cell r="AJ33849">
            <v>10000000</v>
          </cell>
          <cell r="AT33849">
            <v>17405913</v>
          </cell>
          <cell r="AU33849">
            <v>17405913</v>
          </cell>
          <cell r="AV33849">
            <v>0</v>
          </cell>
        </row>
        <row r="33850">
          <cell r="D33850" t="str">
            <v>Савдо</v>
          </cell>
          <cell r="M33850" t="str">
            <v>005</v>
          </cell>
          <cell r="V33850">
            <v>53334</v>
          </cell>
          <cell r="AF33850">
            <v>0</v>
          </cell>
          <cell r="AJ33850">
            <v>0</v>
          </cell>
          <cell r="AT33850">
            <v>0</v>
          </cell>
          <cell r="AU33850">
            <v>0</v>
          </cell>
          <cell r="AV33850">
            <v>0</v>
          </cell>
        </row>
        <row r="33851">
          <cell r="D33851" t="str">
            <v>Савдо</v>
          </cell>
          <cell r="M33851" t="str">
            <v>012</v>
          </cell>
          <cell r="V33851">
            <v>13250667</v>
          </cell>
          <cell r="AF33851">
            <v>17631771</v>
          </cell>
          <cell r="AJ33851">
            <v>1800000</v>
          </cell>
          <cell r="AT33851">
            <v>0</v>
          </cell>
          <cell r="AU33851">
            <v>0</v>
          </cell>
          <cell r="AV33851">
            <v>0</v>
          </cell>
        </row>
        <row r="33852">
          <cell r="D33852" t="str">
            <v>Савдо</v>
          </cell>
          <cell r="M33852" t="str">
            <v>002</v>
          </cell>
          <cell r="V33852">
            <v>4089000</v>
          </cell>
          <cell r="AF33852">
            <v>2617754</v>
          </cell>
          <cell r="AJ33852">
            <v>0</v>
          </cell>
          <cell r="AT33852">
            <v>0</v>
          </cell>
          <cell r="AU33852">
            <v>0</v>
          </cell>
          <cell r="AV33852">
            <v>0</v>
          </cell>
        </row>
        <row r="33853">
          <cell r="D33853" t="str">
            <v>Савдо</v>
          </cell>
          <cell r="M33853" t="str">
            <v>002</v>
          </cell>
          <cell r="V33853">
            <v>780000</v>
          </cell>
          <cell r="AF33853">
            <v>0</v>
          </cell>
          <cell r="AJ33853">
            <v>0</v>
          </cell>
          <cell r="AT33853">
            <v>0</v>
          </cell>
          <cell r="AU33853">
            <v>0</v>
          </cell>
          <cell r="AV33853">
            <v>0</v>
          </cell>
        </row>
        <row r="33854">
          <cell r="D33854" t="str">
            <v>Савдо</v>
          </cell>
          <cell r="M33854" t="str">
            <v>030</v>
          </cell>
          <cell r="V33854">
            <v>20001.333333333332</v>
          </cell>
          <cell r="AF33854">
            <v>0</v>
          </cell>
          <cell r="AJ33854">
            <v>0</v>
          </cell>
          <cell r="AT33854">
            <v>0</v>
          </cell>
          <cell r="AU33854">
            <v>0</v>
          </cell>
          <cell r="AV33854">
            <v>0</v>
          </cell>
        </row>
        <row r="33855">
          <cell r="D33855" t="str">
            <v>Савдо</v>
          </cell>
          <cell r="M33855" t="str">
            <v>033</v>
          </cell>
          <cell r="V33855">
            <v>2499983.3333333335</v>
          </cell>
          <cell r="AF33855">
            <v>4469157</v>
          </cell>
          <cell r="AJ33855">
            <v>100000</v>
          </cell>
          <cell r="AT33855">
            <v>0</v>
          </cell>
          <cell r="AU33855">
            <v>0</v>
          </cell>
          <cell r="AV33855">
            <v>0</v>
          </cell>
        </row>
        <row r="33856">
          <cell r="D33856" t="str">
            <v>Савдо</v>
          </cell>
          <cell r="M33856" t="str">
            <v>030</v>
          </cell>
          <cell r="V33856">
            <v>161355465.66666666</v>
          </cell>
          <cell r="AF33856">
            <v>4324000</v>
          </cell>
          <cell r="AJ33856">
            <v>18313800</v>
          </cell>
          <cell r="AT33856">
            <v>0</v>
          </cell>
          <cell r="AU33856">
            <v>0</v>
          </cell>
          <cell r="AV33856">
            <v>0</v>
          </cell>
        </row>
        <row r="33857">
          <cell r="D33857" t="str">
            <v>Савдо</v>
          </cell>
          <cell r="M33857" t="str">
            <v>005</v>
          </cell>
          <cell r="V33857">
            <v>102514933.66666667</v>
          </cell>
          <cell r="AF33857">
            <v>0</v>
          </cell>
          <cell r="AJ33857">
            <v>0</v>
          </cell>
          <cell r="AT33857">
            <v>0</v>
          </cell>
          <cell r="AU33857">
            <v>0</v>
          </cell>
          <cell r="AV33857">
            <v>0</v>
          </cell>
        </row>
        <row r="33858">
          <cell r="D33858" t="str">
            <v>Савдо</v>
          </cell>
          <cell r="M33858" t="str">
            <v>053</v>
          </cell>
          <cell r="V33858">
            <v>60637300</v>
          </cell>
          <cell r="AF33858">
            <v>32005960</v>
          </cell>
          <cell r="AJ33858">
            <v>1773446</v>
          </cell>
          <cell r="AT33858">
            <v>0</v>
          </cell>
          <cell r="AU33858">
            <v>0</v>
          </cell>
          <cell r="AV33858">
            <v>0</v>
          </cell>
        </row>
        <row r="33859">
          <cell r="D33859" t="str">
            <v>Савдо</v>
          </cell>
          <cell r="M33859" t="str">
            <v>031</v>
          </cell>
          <cell r="V33859">
            <v>1120166.6666666667</v>
          </cell>
          <cell r="AF33859">
            <v>0</v>
          </cell>
          <cell r="AJ33859">
            <v>0</v>
          </cell>
          <cell r="AT33859">
            <v>0</v>
          </cell>
          <cell r="AU33859">
            <v>0</v>
          </cell>
          <cell r="AV33859">
            <v>0</v>
          </cell>
        </row>
        <row r="33860">
          <cell r="D33860" t="str">
            <v>Савдо</v>
          </cell>
          <cell r="M33860" t="str">
            <v>004</v>
          </cell>
          <cell r="V33860">
            <v>89884375</v>
          </cell>
          <cell r="AF33860">
            <v>520000</v>
          </cell>
          <cell r="AJ33860">
            <v>500000</v>
          </cell>
          <cell r="AT33860">
            <v>30000000</v>
          </cell>
          <cell r="AU33860">
            <v>30000000</v>
          </cell>
          <cell r="AV33860">
            <v>0</v>
          </cell>
        </row>
        <row r="33861">
          <cell r="D33861" t="str">
            <v>Савдо</v>
          </cell>
          <cell r="M33861" t="str">
            <v>011</v>
          </cell>
          <cell r="V33861">
            <v>209340.33333333334</v>
          </cell>
          <cell r="AF33861">
            <v>0</v>
          </cell>
          <cell r="AJ33861">
            <v>0</v>
          </cell>
          <cell r="AT33861">
            <v>0</v>
          </cell>
          <cell r="AU33861">
            <v>0</v>
          </cell>
          <cell r="AV33861">
            <v>0</v>
          </cell>
        </row>
        <row r="33862">
          <cell r="D33862" t="str">
            <v>Савдо</v>
          </cell>
          <cell r="M33862" t="str">
            <v>006</v>
          </cell>
          <cell r="V33862">
            <v>82683567</v>
          </cell>
          <cell r="AF33862">
            <v>0</v>
          </cell>
          <cell r="AJ33862">
            <v>0</v>
          </cell>
          <cell r="AT33862">
            <v>0</v>
          </cell>
          <cell r="AU33862">
            <v>0</v>
          </cell>
          <cell r="AV33862">
            <v>0</v>
          </cell>
        </row>
        <row r="33863">
          <cell r="D33863" t="str">
            <v>Савдо</v>
          </cell>
          <cell r="M33863" t="str">
            <v>003</v>
          </cell>
          <cell r="V33863">
            <v>104606003.33333333</v>
          </cell>
          <cell r="AF33863">
            <v>0</v>
          </cell>
          <cell r="AJ33863">
            <v>0</v>
          </cell>
          <cell r="AT33863">
            <v>0</v>
          </cell>
          <cell r="AU33863">
            <v>0</v>
          </cell>
          <cell r="AV33863">
            <v>0</v>
          </cell>
        </row>
        <row r="33864">
          <cell r="D33864" t="str">
            <v>Савдо</v>
          </cell>
          <cell r="M33864" t="str">
            <v>003</v>
          </cell>
          <cell r="V33864">
            <v>46621003.333333336</v>
          </cell>
          <cell r="AF33864">
            <v>15734372</v>
          </cell>
          <cell r="AJ33864">
            <v>7453975</v>
          </cell>
          <cell r="AT33864">
            <v>0</v>
          </cell>
          <cell r="AU33864">
            <v>0</v>
          </cell>
          <cell r="AV33864">
            <v>0</v>
          </cell>
        </row>
        <row r="33865">
          <cell r="D33865" t="str">
            <v>Савдо</v>
          </cell>
          <cell r="M33865" t="str">
            <v>005</v>
          </cell>
          <cell r="V33865">
            <v>19201600</v>
          </cell>
          <cell r="AF33865">
            <v>0</v>
          </cell>
          <cell r="AJ33865">
            <v>0</v>
          </cell>
          <cell r="AT33865">
            <v>0</v>
          </cell>
          <cell r="AU33865">
            <v>0</v>
          </cell>
          <cell r="AV33865">
            <v>0</v>
          </cell>
        </row>
        <row r="33866">
          <cell r="D33866" t="str">
            <v>Савдо</v>
          </cell>
          <cell r="M33866" t="str">
            <v>014</v>
          </cell>
          <cell r="V33866">
            <v>249415.66666666666</v>
          </cell>
          <cell r="AF33866">
            <v>0</v>
          </cell>
          <cell r="AJ33866">
            <v>0</v>
          </cell>
          <cell r="AT33866">
            <v>0</v>
          </cell>
          <cell r="AU33866">
            <v>0</v>
          </cell>
          <cell r="AV33866">
            <v>0</v>
          </cell>
        </row>
        <row r="33867">
          <cell r="D33867" t="str">
            <v>Савдо</v>
          </cell>
          <cell r="M33867" t="str">
            <v>031</v>
          </cell>
          <cell r="V33867">
            <v>45800000</v>
          </cell>
          <cell r="AF33867">
            <v>0</v>
          </cell>
          <cell r="AJ33867">
            <v>0</v>
          </cell>
          <cell r="AT33867">
            <v>0</v>
          </cell>
          <cell r="AU33867">
            <v>0</v>
          </cell>
          <cell r="AV33867">
            <v>0</v>
          </cell>
        </row>
        <row r="33868">
          <cell r="D33868" t="str">
            <v>Савдо</v>
          </cell>
          <cell r="M33868" t="str">
            <v>048</v>
          </cell>
          <cell r="V33868">
            <v>161229333.33333334</v>
          </cell>
          <cell r="AF33868">
            <v>5000000</v>
          </cell>
          <cell r="AJ33868">
            <v>0</v>
          </cell>
          <cell r="AT33868">
            <v>0</v>
          </cell>
          <cell r="AU33868">
            <v>0</v>
          </cell>
          <cell r="AV33868">
            <v>0</v>
          </cell>
        </row>
        <row r="33869">
          <cell r="D33869" t="str">
            <v>Савдо</v>
          </cell>
          <cell r="M33869" t="str">
            <v>009</v>
          </cell>
          <cell r="V33869">
            <v>5689668</v>
          </cell>
          <cell r="AF33869">
            <v>0</v>
          </cell>
          <cell r="AJ33869">
            <v>0</v>
          </cell>
          <cell r="AT33869">
            <v>0</v>
          </cell>
          <cell r="AU33869">
            <v>0</v>
          </cell>
          <cell r="AV33869">
            <v>0</v>
          </cell>
        </row>
        <row r="33870">
          <cell r="D33870" t="str">
            <v>Савдо</v>
          </cell>
          <cell r="M33870" t="str">
            <v>053</v>
          </cell>
          <cell r="V33870">
            <v>872004833.33333337</v>
          </cell>
          <cell r="AF33870">
            <v>18493000</v>
          </cell>
          <cell r="AJ33870">
            <v>200000</v>
          </cell>
          <cell r="AT33870">
            <v>0</v>
          </cell>
          <cell r="AU33870">
            <v>0</v>
          </cell>
          <cell r="AV33870">
            <v>0</v>
          </cell>
        </row>
        <row r="33871">
          <cell r="D33871" t="str">
            <v>Савдо</v>
          </cell>
          <cell r="M33871" t="str">
            <v>030</v>
          </cell>
          <cell r="V33871">
            <v>203867834</v>
          </cell>
          <cell r="AF33871">
            <v>14074733</v>
          </cell>
          <cell r="AJ33871">
            <v>24424037</v>
          </cell>
          <cell r="AT33871">
            <v>0</v>
          </cell>
          <cell r="AU33871">
            <v>0</v>
          </cell>
          <cell r="AV33871">
            <v>0</v>
          </cell>
        </row>
        <row r="33872">
          <cell r="D33872" t="str">
            <v>Савдо</v>
          </cell>
          <cell r="M33872" t="str">
            <v>006</v>
          </cell>
          <cell r="V33872">
            <v>133333.33333333334</v>
          </cell>
          <cell r="AF33872">
            <v>0</v>
          </cell>
          <cell r="AJ33872">
            <v>0</v>
          </cell>
          <cell r="AT33872">
            <v>0</v>
          </cell>
          <cell r="AU33872">
            <v>0</v>
          </cell>
          <cell r="AV33872">
            <v>0</v>
          </cell>
        </row>
        <row r="33873">
          <cell r="D33873" t="str">
            <v>Савдо</v>
          </cell>
          <cell r="M33873" t="str">
            <v>002</v>
          </cell>
          <cell r="V33873">
            <v>18498483.666666668</v>
          </cell>
          <cell r="AF33873">
            <v>3959014</v>
          </cell>
          <cell r="AJ33873">
            <v>0</v>
          </cell>
          <cell r="AT33873">
            <v>0</v>
          </cell>
          <cell r="AU33873">
            <v>0</v>
          </cell>
          <cell r="AV33873">
            <v>0</v>
          </cell>
        </row>
        <row r="33874">
          <cell r="D33874" t="str">
            <v>Савдо</v>
          </cell>
          <cell r="M33874" t="str">
            <v>031</v>
          </cell>
          <cell r="V33874">
            <v>311666.66666666669</v>
          </cell>
          <cell r="AF33874">
            <v>0</v>
          </cell>
          <cell r="AJ33874">
            <v>0</v>
          </cell>
          <cell r="AT33874">
            <v>0</v>
          </cell>
          <cell r="AU33874">
            <v>0</v>
          </cell>
          <cell r="AV33874">
            <v>0</v>
          </cell>
        </row>
        <row r="33875">
          <cell r="D33875" t="str">
            <v>Савдо</v>
          </cell>
          <cell r="M33875" t="str">
            <v>003</v>
          </cell>
          <cell r="V33875">
            <v>57102034</v>
          </cell>
          <cell r="AF33875">
            <v>46877036</v>
          </cell>
          <cell r="AJ33875">
            <v>12881893</v>
          </cell>
          <cell r="AT33875">
            <v>0</v>
          </cell>
          <cell r="AU33875">
            <v>0</v>
          </cell>
          <cell r="AV33875">
            <v>0</v>
          </cell>
        </row>
        <row r="33876">
          <cell r="D33876" t="str">
            <v>Савдо</v>
          </cell>
          <cell r="M33876" t="str">
            <v>006</v>
          </cell>
          <cell r="V33876">
            <v>250833.33333333334</v>
          </cell>
          <cell r="AF33876">
            <v>110778</v>
          </cell>
          <cell r="AJ33876">
            <v>13972</v>
          </cell>
          <cell r="AT33876">
            <v>0</v>
          </cell>
          <cell r="AU33876">
            <v>0</v>
          </cell>
          <cell r="AV33876">
            <v>0</v>
          </cell>
        </row>
        <row r="33877">
          <cell r="D33877" t="str">
            <v>Савдо</v>
          </cell>
          <cell r="M33877" t="str">
            <v>002</v>
          </cell>
          <cell r="V33877">
            <v>10495000</v>
          </cell>
          <cell r="AF33877">
            <v>0</v>
          </cell>
          <cell r="AJ33877">
            <v>0</v>
          </cell>
          <cell r="AT33877">
            <v>500000000</v>
          </cell>
          <cell r="AU33877">
            <v>500000000</v>
          </cell>
          <cell r="AV33877">
            <v>0</v>
          </cell>
        </row>
        <row r="33878">
          <cell r="D33878" t="str">
            <v>Савдо</v>
          </cell>
          <cell r="M33878" t="str">
            <v>053</v>
          </cell>
          <cell r="V33878">
            <v>44803450.333333336</v>
          </cell>
          <cell r="AF33878">
            <v>18871994</v>
          </cell>
          <cell r="AJ33878">
            <v>13601833</v>
          </cell>
          <cell r="AT33878">
            <v>0</v>
          </cell>
          <cell r="AU33878">
            <v>0</v>
          </cell>
          <cell r="AV33878">
            <v>0</v>
          </cell>
        </row>
        <row r="33879">
          <cell r="D33879" t="str">
            <v>Савдо</v>
          </cell>
          <cell r="M33879" t="str">
            <v>013</v>
          </cell>
          <cell r="V33879">
            <v>7863934</v>
          </cell>
          <cell r="AF33879">
            <v>5317045</v>
          </cell>
          <cell r="AJ33879">
            <v>0</v>
          </cell>
          <cell r="AT33879">
            <v>0</v>
          </cell>
          <cell r="AU33879">
            <v>0</v>
          </cell>
          <cell r="AV33879">
            <v>0</v>
          </cell>
        </row>
        <row r="33880">
          <cell r="D33880" t="str">
            <v>Савдо</v>
          </cell>
          <cell r="M33880" t="str">
            <v>011</v>
          </cell>
          <cell r="V33880">
            <v>74598646</v>
          </cell>
          <cell r="AF33880">
            <v>2000000</v>
          </cell>
          <cell r="AJ33880">
            <v>2000000</v>
          </cell>
          <cell r="AT33880">
            <v>0</v>
          </cell>
          <cell r="AU33880">
            <v>0</v>
          </cell>
          <cell r="AV33880">
            <v>0</v>
          </cell>
        </row>
        <row r="33881">
          <cell r="D33881" t="str">
            <v>Савдо</v>
          </cell>
          <cell r="M33881" t="str">
            <v>003</v>
          </cell>
          <cell r="V33881">
            <v>6549370</v>
          </cell>
          <cell r="AF33881">
            <v>0</v>
          </cell>
          <cell r="AJ33881">
            <v>0</v>
          </cell>
          <cell r="AT33881">
            <v>0</v>
          </cell>
          <cell r="AU33881">
            <v>0</v>
          </cell>
          <cell r="AV33881">
            <v>0</v>
          </cell>
        </row>
        <row r="33882">
          <cell r="D33882" t="str">
            <v>Савдо</v>
          </cell>
          <cell r="M33882" t="str">
            <v>004</v>
          </cell>
          <cell r="V33882">
            <v>2121666.6666666665</v>
          </cell>
          <cell r="AF33882">
            <v>0</v>
          </cell>
          <cell r="AJ33882">
            <v>0</v>
          </cell>
          <cell r="AT33882">
            <v>0</v>
          </cell>
          <cell r="AU33882">
            <v>0</v>
          </cell>
          <cell r="AV33882">
            <v>0</v>
          </cell>
        </row>
        <row r="33883">
          <cell r="D33883" t="str">
            <v>Савдо</v>
          </cell>
          <cell r="M33883" t="str">
            <v>008</v>
          </cell>
          <cell r="V33883">
            <v>1095333.3333333333</v>
          </cell>
          <cell r="AF33883">
            <v>0</v>
          </cell>
          <cell r="AJ33883">
            <v>0</v>
          </cell>
          <cell r="AT33883">
            <v>0</v>
          </cell>
          <cell r="AU33883">
            <v>0</v>
          </cell>
          <cell r="AV33883">
            <v>0</v>
          </cell>
        </row>
        <row r="33884">
          <cell r="D33884" t="str">
            <v>Савдо</v>
          </cell>
          <cell r="M33884" t="str">
            <v>006</v>
          </cell>
          <cell r="V33884">
            <v>418770000</v>
          </cell>
          <cell r="AF33884">
            <v>0</v>
          </cell>
          <cell r="AJ33884">
            <v>44000000</v>
          </cell>
          <cell r="AT33884">
            <v>0</v>
          </cell>
          <cell r="AU33884">
            <v>0</v>
          </cell>
          <cell r="AV33884">
            <v>0</v>
          </cell>
        </row>
        <row r="33885">
          <cell r="D33885" t="str">
            <v>Савдо</v>
          </cell>
          <cell r="M33885" t="str">
            <v>003</v>
          </cell>
          <cell r="V33885">
            <v>284520273</v>
          </cell>
          <cell r="AF33885">
            <v>0</v>
          </cell>
          <cell r="AJ33885">
            <v>0</v>
          </cell>
          <cell r="AT33885">
            <v>0</v>
          </cell>
          <cell r="AU33885">
            <v>0</v>
          </cell>
          <cell r="AV33885">
            <v>0</v>
          </cell>
        </row>
        <row r="33886">
          <cell r="D33886" t="str">
            <v>Савдо</v>
          </cell>
          <cell r="M33886" t="str">
            <v>006</v>
          </cell>
          <cell r="V33886">
            <v>4603666.666666667</v>
          </cell>
          <cell r="AF33886">
            <v>0</v>
          </cell>
          <cell r="AJ33886">
            <v>1033928</v>
          </cell>
          <cell r="AT33886">
            <v>0</v>
          </cell>
          <cell r="AU33886">
            <v>0</v>
          </cell>
          <cell r="AV33886">
            <v>0</v>
          </cell>
        </row>
        <row r="33887">
          <cell r="D33887" t="str">
            <v>Савдо</v>
          </cell>
          <cell r="M33887" t="str">
            <v>049</v>
          </cell>
          <cell r="V33887">
            <v>27051342</v>
          </cell>
          <cell r="AF33887">
            <v>1436222</v>
          </cell>
          <cell r="AJ33887">
            <v>7326936</v>
          </cell>
          <cell r="AT33887">
            <v>0</v>
          </cell>
          <cell r="AU33887">
            <v>0</v>
          </cell>
          <cell r="AV33887">
            <v>0</v>
          </cell>
        </row>
        <row r="33888">
          <cell r="D33888" t="str">
            <v>Савдо</v>
          </cell>
          <cell r="M33888" t="str">
            <v>006</v>
          </cell>
          <cell r="V33888">
            <v>1031935</v>
          </cell>
          <cell r="AF33888">
            <v>0</v>
          </cell>
          <cell r="AJ33888">
            <v>0</v>
          </cell>
          <cell r="AT33888">
            <v>0</v>
          </cell>
          <cell r="AU33888">
            <v>0</v>
          </cell>
          <cell r="AV33888">
            <v>0</v>
          </cell>
        </row>
        <row r="33889">
          <cell r="D33889" t="str">
            <v>Савдо</v>
          </cell>
          <cell r="M33889" t="str">
            <v>033</v>
          </cell>
          <cell r="V33889">
            <v>47666.666666666664</v>
          </cell>
          <cell r="AF33889">
            <v>0</v>
          </cell>
          <cell r="AJ33889">
            <v>0</v>
          </cell>
          <cell r="AT33889">
            <v>0</v>
          </cell>
          <cell r="AU33889">
            <v>0</v>
          </cell>
          <cell r="AV33889">
            <v>0</v>
          </cell>
        </row>
        <row r="33890">
          <cell r="D33890" t="str">
            <v>Савдо</v>
          </cell>
          <cell r="M33890" t="str">
            <v>004</v>
          </cell>
          <cell r="V33890">
            <v>300000</v>
          </cell>
          <cell r="AF33890">
            <v>0</v>
          </cell>
          <cell r="AJ33890">
            <v>0</v>
          </cell>
          <cell r="AT33890">
            <v>0</v>
          </cell>
          <cell r="AU33890">
            <v>0</v>
          </cell>
          <cell r="AV33890">
            <v>0</v>
          </cell>
        </row>
        <row r="33891">
          <cell r="D33891" t="str">
            <v>Савдо</v>
          </cell>
          <cell r="M33891" t="str">
            <v>006</v>
          </cell>
          <cell r="V33891">
            <v>42155166.666666664</v>
          </cell>
          <cell r="AF33891">
            <v>6982008</v>
          </cell>
          <cell r="AJ33891">
            <v>7522924</v>
          </cell>
          <cell r="AT33891">
            <v>0</v>
          </cell>
          <cell r="AU33891">
            <v>0</v>
          </cell>
          <cell r="AV33891">
            <v>0</v>
          </cell>
        </row>
        <row r="33892">
          <cell r="D33892" t="str">
            <v>Савдо</v>
          </cell>
          <cell r="M33892" t="str">
            <v>003</v>
          </cell>
          <cell r="V33892">
            <v>6185000</v>
          </cell>
          <cell r="AF33892">
            <v>4435020</v>
          </cell>
          <cell r="AJ33892">
            <v>335269</v>
          </cell>
          <cell r="AT33892">
            <v>0</v>
          </cell>
          <cell r="AU33892">
            <v>0</v>
          </cell>
          <cell r="AV33892">
            <v>0</v>
          </cell>
        </row>
        <row r="33893">
          <cell r="D33893" t="str">
            <v>Савдо</v>
          </cell>
          <cell r="M33893" t="str">
            <v>011</v>
          </cell>
          <cell r="V33893">
            <v>6528833.333333333</v>
          </cell>
          <cell r="AF33893">
            <v>0</v>
          </cell>
          <cell r="AJ33893">
            <v>0</v>
          </cell>
          <cell r="AT33893">
            <v>0</v>
          </cell>
          <cell r="AU33893">
            <v>0</v>
          </cell>
          <cell r="AV33893">
            <v>0</v>
          </cell>
        </row>
        <row r="33894">
          <cell r="D33894" t="str">
            <v>Савдо</v>
          </cell>
          <cell r="M33894" t="str">
            <v>014</v>
          </cell>
          <cell r="V33894">
            <v>12306333.666666666</v>
          </cell>
          <cell r="AF33894">
            <v>0</v>
          </cell>
          <cell r="AJ33894">
            <v>50000</v>
          </cell>
          <cell r="AT33894">
            <v>432215918</v>
          </cell>
          <cell r="AU33894">
            <v>432215918</v>
          </cell>
          <cell r="AV33894">
            <v>0</v>
          </cell>
        </row>
        <row r="33895">
          <cell r="D33895" t="str">
            <v>Савдо</v>
          </cell>
          <cell r="M33895" t="str">
            <v>004</v>
          </cell>
          <cell r="V33895">
            <v>400000</v>
          </cell>
          <cell r="AF33895">
            <v>0</v>
          </cell>
          <cell r="AJ33895">
            <v>0</v>
          </cell>
          <cell r="AT33895">
            <v>0</v>
          </cell>
          <cell r="AU33895">
            <v>0</v>
          </cell>
          <cell r="AV33895">
            <v>0</v>
          </cell>
        </row>
        <row r="33896">
          <cell r="D33896" t="str">
            <v>Савдо</v>
          </cell>
          <cell r="M33896" t="str">
            <v>004</v>
          </cell>
          <cell r="V33896">
            <v>289598.33333333331</v>
          </cell>
          <cell r="AF33896">
            <v>112255</v>
          </cell>
          <cell r="AJ33896">
            <v>0</v>
          </cell>
          <cell r="AT33896">
            <v>0</v>
          </cell>
          <cell r="AU33896">
            <v>0</v>
          </cell>
          <cell r="AV33896">
            <v>0</v>
          </cell>
        </row>
        <row r="33897">
          <cell r="D33897" t="str">
            <v>Савдо</v>
          </cell>
          <cell r="M33897" t="str">
            <v>003</v>
          </cell>
          <cell r="V33897">
            <v>4800000</v>
          </cell>
          <cell r="AF33897">
            <v>2000000</v>
          </cell>
          <cell r="AJ33897">
            <v>1000000</v>
          </cell>
          <cell r="AT33897">
            <v>0</v>
          </cell>
          <cell r="AU33897">
            <v>0</v>
          </cell>
          <cell r="AV33897">
            <v>0</v>
          </cell>
        </row>
        <row r="33898">
          <cell r="D33898" t="str">
            <v>Савдо</v>
          </cell>
          <cell r="M33898" t="str">
            <v>006</v>
          </cell>
          <cell r="V33898">
            <v>66.666666666666671</v>
          </cell>
          <cell r="AF33898">
            <v>0</v>
          </cell>
          <cell r="AJ33898">
            <v>0</v>
          </cell>
          <cell r="AT33898">
            <v>0</v>
          </cell>
          <cell r="AU33898">
            <v>0</v>
          </cell>
          <cell r="AV33898">
            <v>0</v>
          </cell>
        </row>
        <row r="33899">
          <cell r="D33899" t="str">
            <v>Савдо</v>
          </cell>
          <cell r="M33899" t="str">
            <v>008</v>
          </cell>
          <cell r="V33899">
            <v>81800000</v>
          </cell>
          <cell r="AF33899">
            <v>0</v>
          </cell>
          <cell r="AJ33899">
            <v>8200000</v>
          </cell>
          <cell r="AT33899">
            <v>149759666</v>
          </cell>
          <cell r="AU33899">
            <v>149759666</v>
          </cell>
          <cell r="AV33899">
            <v>0</v>
          </cell>
        </row>
        <row r="33900">
          <cell r="D33900" t="str">
            <v>Савдо</v>
          </cell>
          <cell r="M33900" t="str">
            <v>006</v>
          </cell>
          <cell r="V33900">
            <v>169523333.33333334</v>
          </cell>
          <cell r="AF33900">
            <v>119000000</v>
          </cell>
          <cell r="AJ33900">
            <v>12130727</v>
          </cell>
          <cell r="AT33900">
            <v>0</v>
          </cell>
          <cell r="AU33900">
            <v>0</v>
          </cell>
          <cell r="AV33900">
            <v>0</v>
          </cell>
        </row>
        <row r="33901">
          <cell r="D33901" t="str">
            <v>Савдо</v>
          </cell>
          <cell r="M33901" t="str">
            <v>002</v>
          </cell>
          <cell r="V33901">
            <v>49952100</v>
          </cell>
          <cell r="AF33901">
            <v>0</v>
          </cell>
          <cell r="AJ33901">
            <v>0</v>
          </cell>
          <cell r="AT33901">
            <v>0</v>
          </cell>
          <cell r="AU33901">
            <v>0</v>
          </cell>
          <cell r="AV33901">
            <v>0</v>
          </cell>
        </row>
        <row r="33902">
          <cell r="D33902" t="str">
            <v>Савдо</v>
          </cell>
          <cell r="M33902" t="str">
            <v>048</v>
          </cell>
          <cell r="V33902">
            <v>38387035</v>
          </cell>
          <cell r="AF33902">
            <v>0</v>
          </cell>
          <cell r="AJ33902">
            <v>0</v>
          </cell>
          <cell r="AT33902">
            <v>0</v>
          </cell>
          <cell r="AU33902">
            <v>0</v>
          </cell>
          <cell r="AV33902">
            <v>0</v>
          </cell>
        </row>
        <row r="33903">
          <cell r="D33903" t="str">
            <v>Савдо</v>
          </cell>
          <cell r="M33903" t="str">
            <v>004</v>
          </cell>
          <cell r="V33903">
            <v>20928208.333333332</v>
          </cell>
          <cell r="AF33903">
            <v>15420000</v>
          </cell>
          <cell r="AJ33903">
            <v>4400000</v>
          </cell>
          <cell r="AT33903">
            <v>0</v>
          </cell>
          <cell r="AU33903">
            <v>0</v>
          </cell>
          <cell r="AV33903">
            <v>0</v>
          </cell>
        </row>
        <row r="33904">
          <cell r="D33904" t="str">
            <v>Савдо</v>
          </cell>
          <cell r="M33904" t="str">
            <v>004</v>
          </cell>
          <cell r="V33904">
            <v>208333.33333333334</v>
          </cell>
          <cell r="AF33904">
            <v>0</v>
          </cell>
          <cell r="AJ33904">
            <v>0</v>
          </cell>
          <cell r="AT33904">
            <v>0</v>
          </cell>
          <cell r="AU33904">
            <v>0</v>
          </cell>
          <cell r="AV33904">
            <v>0</v>
          </cell>
        </row>
        <row r="33905">
          <cell r="D33905" t="str">
            <v>Савдо</v>
          </cell>
          <cell r="M33905" t="str">
            <v>004</v>
          </cell>
          <cell r="V33905">
            <v>50000</v>
          </cell>
          <cell r="AF33905">
            <v>0</v>
          </cell>
          <cell r="AJ33905">
            <v>0</v>
          </cell>
          <cell r="AT33905">
            <v>0</v>
          </cell>
          <cell r="AU33905">
            <v>0</v>
          </cell>
          <cell r="AV33905">
            <v>0</v>
          </cell>
        </row>
        <row r="33906">
          <cell r="D33906" t="str">
            <v>Савдо</v>
          </cell>
          <cell r="M33906" t="str">
            <v>013</v>
          </cell>
          <cell r="V33906">
            <v>259001.66666666666</v>
          </cell>
          <cell r="AF33906">
            <v>3968957</v>
          </cell>
          <cell r="AJ33906">
            <v>0</v>
          </cell>
          <cell r="AT33906">
            <v>0</v>
          </cell>
          <cell r="AU33906">
            <v>0</v>
          </cell>
          <cell r="AV33906">
            <v>0</v>
          </cell>
        </row>
        <row r="33907">
          <cell r="D33907" t="str">
            <v>Савдо</v>
          </cell>
          <cell r="M33907" t="str">
            <v>011</v>
          </cell>
          <cell r="V33907">
            <v>4988000</v>
          </cell>
          <cell r="AF33907">
            <v>3451683</v>
          </cell>
          <cell r="AJ33907">
            <v>0</v>
          </cell>
          <cell r="AT33907">
            <v>0</v>
          </cell>
          <cell r="AU33907">
            <v>0</v>
          </cell>
          <cell r="AV33907">
            <v>0</v>
          </cell>
        </row>
        <row r="33908">
          <cell r="D33908" t="str">
            <v>Савдо</v>
          </cell>
          <cell r="M33908" t="str">
            <v>008</v>
          </cell>
          <cell r="V33908">
            <v>262983272</v>
          </cell>
          <cell r="AF33908">
            <v>7643360</v>
          </cell>
          <cell r="AJ33908">
            <v>59706850</v>
          </cell>
          <cell r="AT33908">
            <v>0</v>
          </cell>
          <cell r="AU33908">
            <v>0</v>
          </cell>
          <cell r="AV33908">
            <v>0</v>
          </cell>
        </row>
        <row r="33909">
          <cell r="D33909" t="str">
            <v>Савдо</v>
          </cell>
          <cell r="M33909" t="str">
            <v>004</v>
          </cell>
          <cell r="V33909">
            <v>4259333.333333333</v>
          </cell>
          <cell r="AF33909">
            <v>0</v>
          </cell>
          <cell r="AJ33909">
            <v>1400000</v>
          </cell>
          <cell r="AT33909">
            <v>0</v>
          </cell>
          <cell r="AU33909">
            <v>0</v>
          </cell>
          <cell r="AV33909">
            <v>0</v>
          </cell>
        </row>
        <row r="33910">
          <cell r="D33910" t="str">
            <v>Савдо</v>
          </cell>
          <cell r="M33910" t="str">
            <v>012</v>
          </cell>
          <cell r="V33910">
            <v>26416666.666666668</v>
          </cell>
          <cell r="AF33910">
            <v>14910000</v>
          </cell>
          <cell r="AJ33910">
            <v>0</v>
          </cell>
          <cell r="AT33910">
            <v>0</v>
          </cell>
          <cell r="AU33910">
            <v>0</v>
          </cell>
          <cell r="AV33910">
            <v>0</v>
          </cell>
        </row>
        <row r="33911">
          <cell r="D33911" t="str">
            <v>Савдо</v>
          </cell>
          <cell r="M33911" t="str">
            <v>002</v>
          </cell>
          <cell r="V33911">
            <v>2021000</v>
          </cell>
          <cell r="AF33911">
            <v>0</v>
          </cell>
          <cell r="AJ33911">
            <v>0</v>
          </cell>
          <cell r="AT33911">
            <v>167000000</v>
          </cell>
          <cell r="AU33911">
            <v>167000000</v>
          </cell>
          <cell r="AV33911">
            <v>0</v>
          </cell>
        </row>
        <row r="33912">
          <cell r="D33912" t="str">
            <v>Савдо</v>
          </cell>
          <cell r="M33912" t="str">
            <v>033</v>
          </cell>
          <cell r="V33912">
            <v>664000</v>
          </cell>
          <cell r="AF33912">
            <v>584732</v>
          </cell>
          <cell r="AJ33912">
            <v>0</v>
          </cell>
          <cell r="AT33912">
            <v>0</v>
          </cell>
          <cell r="AU33912">
            <v>0</v>
          </cell>
          <cell r="AV33912">
            <v>0</v>
          </cell>
        </row>
        <row r="33913">
          <cell r="D33913" t="str">
            <v>Савдо</v>
          </cell>
          <cell r="M33913" t="str">
            <v>005</v>
          </cell>
          <cell r="V33913">
            <v>42045322</v>
          </cell>
          <cell r="AF33913">
            <v>20389140</v>
          </cell>
          <cell r="AJ33913">
            <v>13213996</v>
          </cell>
          <cell r="AT33913">
            <v>0</v>
          </cell>
          <cell r="AU33913">
            <v>0</v>
          </cell>
          <cell r="AV33913">
            <v>0</v>
          </cell>
        </row>
        <row r="33914">
          <cell r="D33914" t="str">
            <v>Савдо</v>
          </cell>
          <cell r="M33914" t="str">
            <v>009</v>
          </cell>
          <cell r="V33914">
            <v>743938401</v>
          </cell>
          <cell r="AF33914">
            <v>0</v>
          </cell>
          <cell r="AJ33914">
            <v>0</v>
          </cell>
          <cell r="AT33914">
            <v>0</v>
          </cell>
          <cell r="AU33914">
            <v>0</v>
          </cell>
          <cell r="AV33914">
            <v>0</v>
          </cell>
        </row>
        <row r="33915">
          <cell r="D33915" t="str">
            <v>Савдо</v>
          </cell>
          <cell r="M33915" t="str">
            <v>031</v>
          </cell>
          <cell r="V33915">
            <v>2705750</v>
          </cell>
          <cell r="AF33915">
            <v>0</v>
          </cell>
          <cell r="AJ33915">
            <v>0</v>
          </cell>
          <cell r="AT33915">
            <v>0</v>
          </cell>
          <cell r="AU33915">
            <v>0</v>
          </cell>
          <cell r="AV33915">
            <v>0</v>
          </cell>
        </row>
        <row r="33916">
          <cell r="D33916" t="str">
            <v>Савдо</v>
          </cell>
          <cell r="M33916" t="str">
            <v>014</v>
          </cell>
          <cell r="V33916">
            <v>1894666.6666666667</v>
          </cell>
          <cell r="AF33916">
            <v>0</v>
          </cell>
          <cell r="AJ33916">
            <v>0</v>
          </cell>
          <cell r="AT33916">
            <v>0</v>
          </cell>
          <cell r="AU33916">
            <v>0</v>
          </cell>
          <cell r="AV33916">
            <v>0</v>
          </cell>
        </row>
        <row r="33917">
          <cell r="D33917" t="str">
            <v>Савдо</v>
          </cell>
          <cell r="M33917" t="str">
            <v>004</v>
          </cell>
          <cell r="V33917">
            <v>551666.66666666663</v>
          </cell>
          <cell r="AF33917">
            <v>0</v>
          </cell>
          <cell r="AJ33917">
            <v>0</v>
          </cell>
          <cell r="AT33917">
            <v>0</v>
          </cell>
          <cell r="AU33917">
            <v>0</v>
          </cell>
          <cell r="AV33917">
            <v>0</v>
          </cell>
        </row>
        <row r="33918">
          <cell r="D33918" t="str">
            <v>Савдо</v>
          </cell>
          <cell r="M33918" t="str">
            <v>009</v>
          </cell>
          <cell r="V33918">
            <v>1051767</v>
          </cell>
          <cell r="AF33918">
            <v>0</v>
          </cell>
          <cell r="AJ33918">
            <v>0</v>
          </cell>
          <cell r="AT33918">
            <v>0</v>
          </cell>
          <cell r="AU33918">
            <v>0</v>
          </cell>
          <cell r="AV33918">
            <v>0</v>
          </cell>
        </row>
        <row r="33919">
          <cell r="D33919" t="str">
            <v>Савдо</v>
          </cell>
          <cell r="M33919" t="str">
            <v>033</v>
          </cell>
          <cell r="V33919">
            <v>1619017</v>
          </cell>
          <cell r="AF33919">
            <v>0</v>
          </cell>
          <cell r="AJ33919">
            <v>0</v>
          </cell>
          <cell r="AT33919">
            <v>0</v>
          </cell>
          <cell r="AU33919">
            <v>0</v>
          </cell>
          <cell r="AV33919">
            <v>0</v>
          </cell>
        </row>
        <row r="33920">
          <cell r="D33920" t="str">
            <v>Савдо</v>
          </cell>
          <cell r="M33920" t="str">
            <v>014</v>
          </cell>
          <cell r="V33920">
            <v>253340</v>
          </cell>
          <cell r="AF33920">
            <v>526445</v>
          </cell>
          <cell r="AJ33920">
            <v>0</v>
          </cell>
          <cell r="AT33920">
            <v>0</v>
          </cell>
          <cell r="AU33920">
            <v>0</v>
          </cell>
          <cell r="AV33920">
            <v>0</v>
          </cell>
        </row>
        <row r="33921">
          <cell r="D33921" t="str">
            <v>Савдо</v>
          </cell>
          <cell r="M33921" t="str">
            <v>058</v>
          </cell>
          <cell r="V33921">
            <v>5048997.333333333</v>
          </cell>
          <cell r="AF33921">
            <v>0</v>
          </cell>
          <cell r="AJ33921">
            <v>0</v>
          </cell>
          <cell r="AT33921">
            <v>0</v>
          </cell>
          <cell r="AU33921">
            <v>0</v>
          </cell>
          <cell r="AV33921">
            <v>0</v>
          </cell>
        </row>
        <row r="33922">
          <cell r="D33922" t="str">
            <v>Савдо</v>
          </cell>
          <cell r="M33922" t="str">
            <v>002</v>
          </cell>
          <cell r="V33922">
            <v>3186167</v>
          </cell>
          <cell r="AF33922">
            <v>0</v>
          </cell>
          <cell r="AJ33922">
            <v>57884</v>
          </cell>
          <cell r="AT33922">
            <v>0</v>
          </cell>
          <cell r="AU33922">
            <v>0</v>
          </cell>
          <cell r="AV33922">
            <v>0</v>
          </cell>
        </row>
        <row r="33923">
          <cell r="D33923" t="str">
            <v>Савдо</v>
          </cell>
          <cell r="M33923" t="str">
            <v>011</v>
          </cell>
          <cell r="V33923">
            <v>456667.66666666669</v>
          </cell>
          <cell r="AF33923">
            <v>0</v>
          </cell>
          <cell r="AJ33923">
            <v>5</v>
          </cell>
          <cell r="AT33923">
            <v>0</v>
          </cell>
          <cell r="AU33923">
            <v>0</v>
          </cell>
          <cell r="AV33923">
            <v>0</v>
          </cell>
        </row>
        <row r="33924">
          <cell r="D33924" t="str">
            <v>Савдо</v>
          </cell>
          <cell r="M33924" t="str">
            <v>009</v>
          </cell>
          <cell r="V33924">
            <v>1901333.3333333333</v>
          </cell>
          <cell r="AF33924">
            <v>0</v>
          </cell>
          <cell r="AJ33924">
            <v>0</v>
          </cell>
          <cell r="AT33924">
            <v>0</v>
          </cell>
          <cell r="AU33924">
            <v>0</v>
          </cell>
          <cell r="AV33924">
            <v>0</v>
          </cell>
        </row>
        <row r="33925">
          <cell r="D33925" t="str">
            <v>Савдо</v>
          </cell>
          <cell r="M33925" t="str">
            <v>002</v>
          </cell>
          <cell r="V33925">
            <v>320000</v>
          </cell>
          <cell r="AF33925">
            <v>810000</v>
          </cell>
          <cell r="AJ33925">
            <v>0</v>
          </cell>
          <cell r="AT33925">
            <v>0</v>
          </cell>
          <cell r="AU33925">
            <v>0</v>
          </cell>
          <cell r="AV33925">
            <v>0</v>
          </cell>
        </row>
        <row r="33926">
          <cell r="D33926" t="str">
            <v>Савдо</v>
          </cell>
          <cell r="M33926" t="str">
            <v>004</v>
          </cell>
          <cell r="V33926">
            <v>69314904.333333328</v>
          </cell>
          <cell r="AF33926">
            <v>0</v>
          </cell>
          <cell r="AJ33926">
            <v>0</v>
          </cell>
          <cell r="AT33926">
            <v>0</v>
          </cell>
          <cell r="AU33926">
            <v>0</v>
          </cell>
          <cell r="AV33926">
            <v>0</v>
          </cell>
        </row>
        <row r="33927">
          <cell r="D33927" t="str">
            <v>Савдо</v>
          </cell>
          <cell r="M33927" t="str">
            <v>002</v>
          </cell>
          <cell r="V33927">
            <v>5512800</v>
          </cell>
          <cell r="AF33927">
            <v>341410000</v>
          </cell>
          <cell r="AJ33927">
            <v>0</v>
          </cell>
          <cell r="AT33927">
            <v>0</v>
          </cell>
          <cell r="AU33927">
            <v>0</v>
          </cell>
          <cell r="AV33927">
            <v>0</v>
          </cell>
        </row>
        <row r="33928">
          <cell r="D33928" t="str">
            <v>Савдо</v>
          </cell>
          <cell r="M33928" t="str">
            <v>003</v>
          </cell>
          <cell r="V33928">
            <v>3677000</v>
          </cell>
          <cell r="AF33928">
            <v>0</v>
          </cell>
          <cell r="AJ33928">
            <v>0</v>
          </cell>
          <cell r="AT33928">
            <v>0</v>
          </cell>
          <cell r="AU33928">
            <v>0</v>
          </cell>
          <cell r="AV33928">
            <v>0</v>
          </cell>
        </row>
        <row r="33929">
          <cell r="D33929" t="str">
            <v>Савдо</v>
          </cell>
          <cell r="M33929" t="str">
            <v>051</v>
          </cell>
          <cell r="V33929">
            <v>519133.33333333331</v>
          </cell>
          <cell r="AF33929">
            <v>0</v>
          </cell>
          <cell r="AJ33929">
            <v>0</v>
          </cell>
          <cell r="AT33929">
            <v>0</v>
          </cell>
          <cell r="AU33929">
            <v>0</v>
          </cell>
          <cell r="AV33929">
            <v>0</v>
          </cell>
        </row>
        <row r="33930">
          <cell r="D33930" t="str">
            <v>Савдо</v>
          </cell>
          <cell r="M33930" t="str">
            <v>053</v>
          </cell>
          <cell r="V33930">
            <v>105781102.33333333</v>
          </cell>
          <cell r="AF33930">
            <v>138355350</v>
          </cell>
          <cell r="AJ33930">
            <v>18700000</v>
          </cell>
          <cell r="AT33930">
            <v>0</v>
          </cell>
          <cell r="AU33930">
            <v>0</v>
          </cell>
          <cell r="AV33930">
            <v>0</v>
          </cell>
        </row>
        <row r="33931">
          <cell r="D33931" t="str">
            <v>Савдо</v>
          </cell>
          <cell r="M33931" t="str">
            <v>014</v>
          </cell>
          <cell r="V33931">
            <v>306726467.33333331</v>
          </cell>
          <cell r="AF33931">
            <v>551595</v>
          </cell>
          <cell r="AJ33931">
            <v>0</v>
          </cell>
          <cell r="AT33931">
            <v>0</v>
          </cell>
          <cell r="AU33931">
            <v>0</v>
          </cell>
          <cell r="AV33931">
            <v>0</v>
          </cell>
        </row>
        <row r="33932">
          <cell r="D33932" t="str">
            <v>Савдо</v>
          </cell>
          <cell r="M33932" t="str">
            <v>014</v>
          </cell>
          <cell r="V33932">
            <v>5235942.666666667</v>
          </cell>
          <cell r="AF33932">
            <v>0</v>
          </cell>
          <cell r="AJ33932">
            <v>454090</v>
          </cell>
          <cell r="AT33932">
            <v>0</v>
          </cell>
          <cell r="AU33932">
            <v>0</v>
          </cell>
          <cell r="AV33932">
            <v>0</v>
          </cell>
        </row>
        <row r="33933">
          <cell r="D33933" t="str">
            <v>Савдо</v>
          </cell>
          <cell r="M33933" t="str">
            <v>055</v>
          </cell>
          <cell r="V33933">
            <v>31880000</v>
          </cell>
          <cell r="AF33933">
            <v>101160000</v>
          </cell>
          <cell r="AJ33933">
            <v>0</v>
          </cell>
          <cell r="AT33933">
            <v>0</v>
          </cell>
          <cell r="AU33933">
            <v>0</v>
          </cell>
          <cell r="AV33933">
            <v>0</v>
          </cell>
        </row>
        <row r="33934">
          <cell r="D33934" t="str">
            <v>Савдо</v>
          </cell>
          <cell r="M33934" t="str">
            <v>055</v>
          </cell>
          <cell r="V33934">
            <v>17629000.666666668</v>
          </cell>
          <cell r="AF33934">
            <v>0</v>
          </cell>
          <cell r="AJ33934">
            <v>0</v>
          </cell>
          <cell r="AT33934">
            <v>0</v>
          </cell>
          <cell r="AU33934">
            <v>0</v>
          </cell>
          <cell r="AV33934">
            <v>0</v>
          </cell>
        </row>
        <row r="33935">
          <cell r="D33935" t="str">
            <v>Савдо</v>
          </cell>
          <cell r="M33935" t="str">
            <v>049</v>
          </cell>
          <cell r="V33935">
            <v>10416666.666666666</v>
          </cell>
          <cell r="AF33935">
            <v>0</v>
          </cell>
          <cell r="AJ33935">
            <v>0</v>
          </cell>
          <cell r="AT33935">
            <v>0</v>
          </cell>
          <cell r="AU33935">
            <v>0</v>
          </cell>
          <cell r="AV33935">
            <v>0</v>
          </cell>
        </row>
        <row r="33936">
          <cell r="D33936" t="str">
            <v>Савдо</v>
          </cell>
          <cell r="M33936" t="str">
            <v>060</v>
          </cell>
          <cell r="V33936">
            <v>3104525.3333333335</v>
          </cell>
          <cell r="AF33936">
            <v>0</v>
          </cell>
          <cell r="AJ33936">
            <v>0</v>
          </cell>
          <cell r="AT33936">
            <v>0</v>
          </cell>
          <cell r="AU33936">
            <v>0</v>
          </cell>
          <cell r="AV33936">
            <v>0</v>
          </cell>
        </row>
        <row r="33937">
          <cell r="D33937" t="str">
            <v>Савдо</v>
          </cell>
          <cell r="M33937" t="str">
            <v>004</v>
          </cell>
          <cell r="V33937">
            <v>85555833.333333328</v>
          </cell>
          <cell r="AF33937">
            <v>0</v>
          </cell>
          <cell r="AJ33937">
            <v>0</v>
          </cell>
          <cell r="AT33937">
            <v>0</v>
          </cell>
          <cell r="AU33937">
            <v>0</v>
          </cell>
          <cell r="AV33937">
            <v>0</v>
          </cell>
        </row>
        <row r="33938">
          <cell r="D33938" t="str">
            <v>Савдо</v>
          </cell>
          <cell r="M33938" t="str">
            <v>006</v>
          </cell>
          <cell r="V33938">
            <v>183333.33333333334</v>
          </cell>
          <cell r="AF33938">
            <v>0</v>
          </cell>
          <cell r="AJ33938">
            <v>0</v>
          </cell>
          <cell r="AT33938">
            <v>0</v>
          </cell>
          <cell r="AU33938">
            <v>0</v>
          </cell>
          <cell r="AV33938">
            <v>0</v>
          </cell>
        </row>
        <row r="33939">
          <cell r="D33939" t="str">
            <v>Савдо</v>
          </cell>
          <cell r="M33939" t="str">
            <v>006</v>
          </cell>
          <cell r="V33939">
            <v>436666.66666666669</v>
          </cell>
          <cell r="AF33939">
            <v>0</v>
          </cell>
          <cell r="AJ33939">
            <v>0</v>
          </cell>
          <cell r="AT33939">
            <v>0</v>
          </cell>
          <cell r="AU33939">
            <v>0</v>
          </cell>
          <cell r="AV33939">
            <v>0</v>
          </cell>
        </row>
        <row r="33940">
          <cell r="D33940" t="str">
            <v>Савдо</v>
          </cell>
          <cell r="M33940" t="str">
            <v>033</v>
          </cell>
          <cell r="V33940">
            <v>2370168.6666666665</v>
          </cell>
          <cell r="AF33940">
            <v>0</v>
          </cell>
          <cell r="AJ33940">
            <v>0</v>
          </cell>
          <cell r="AT33940">
            <v>0</v>
          </cell>
          <cell r="AU33940">
            <v>0</v>
          </cell>
          <cell r="AV33940">
            <v>0</v>
          </cell>
        </row>
        <row r="33941">
          <cell r="D33941" t="str">
            <v>Савдо</v>
          </cell>
          <cell r="M33941" t="str">
            <v>012</v>
          </cell>
          <cell r="V33941">
            <v>5850242</v>
          </cell>
          <cell r="AF33941">
            <v>0</v>
          </cell>
          <cell r="AJ33941">
            <v>0</v>
          </cell>
          <cell r="AT33941">
            <v>0</v>
          </cell>
          <cell r="AU33941">
            <v>0</v>
          </cell>
          <cell r="AV33941">
            <v>0</v>
          </cell>
        </row>
        <row r="33942">
          <cell r="D33942" t="str">
            <v>Савдо</v>
          </cell>
          <cell r="V33942">
            <v>84502</v>
          </cell>
          <cell r="AF33942">
            <v>0</v>
          </cell>
          <cell r="AJ33942">
            <v>0</v>
          </cell>
          <cell r="AT33942">
            <v>0</v>
          </cell>
          <cell r="AU33942">
            <v>0</v>
          </cell>
          <cell r="AV33942">
            <v>0</v>
          </cell>
        </row>
        <row r="33943">
          <cell r="D33943" t="str">
            <v>Савдо</v>
          </cell>
          <cell r="M33943" t="str">
            <v>008</v>
          </cell>
          <cell r="V33943">
            <v>2120000</v>
          </cell>
          <cell r="AF33943">
            <v>0</v>
          </cell>
          <cell r="AJ33943">
            <v>0</v>
          </cell>
          <cell r="AT33943">
            <v>0</v>
          </cell>
          <cell r="AU33943">
            <v>0</v>
          </cell>
          <cell r="AV33943">
            <v>0</v>
          </cell>
        </row>
        <row r="33944">
          <cell r="D33944" t="str">
            <v>Савдо</v>
          </cell>
          <cell r="M33944" t="str">
            <v>057</v>
          </cell>
          <cell r="V33944">
            <v>162002.66666666666</v>
          </cell>
          <cell r="AF33944">
            <v>0</v>
          </cell>
          <cell r="AJ33944">
            <v>0</v>
          </cell>
          <cell r="AT33944">
            <v>0</v>
          </cell>
          <cell r="AU33944">
            <v>0</v>
          </cell>
          <cell r="AV33944">
            <v>0</v>
          </cell>
        </row>
        <row r="33945">
          <cell r="D33945" t="str">
            <v>Савдо</v>
          </cell>
          <cell r="M33945" t="str">
            <v>004</v>
          </cell>
          <cell r="V33945">
            <v>7631666.666666667</v>
          </cell>
          <cell r="AF33945">
            <v>1121752</v>
          </cell>
          <cell r="AJ33945">
            <v>564169</v>
          </cell>
          <cell r="AT33945">
            <v>0</v>
          </cell>
          <cell r="AU33945">
            <v>0</v>
          </cell>
          <cell r="AV33945">
            <v>0</v>
          </cell>
        </row>
        <row r="33946">
          <cell r="D33946" t="str">
            <v>Савдо</v>
          </cell>
          <cell r="M33946" t="str">
            <v>005</v>
          </cell>
          <cell r="V33946">
            <v>166666.66666666666</v>
          </cell>
          <cell r="AF33946">
            <v>850000</v>
          </cell>
          <cell r="AJ33946">
            <v>0</v>
          </cell>
          <cell r="AT33946">
            <v>0</v>
          </cell>
          <cell r="AU33946">
            <v>0</v>
          </cell>
          <cell r="AV33946">
            <v>0</v>
          </cell>
        </row>
        <row r="33947">
          <cell r="D33947" t="str">
            <v>Савдо</v>
          </cell>
          <cell r="M33947" t="str">
            <v>005</v>
          </cell>
          <cell r="V33947">
            <v>100000</v>
          </cell>
          <cell r="AF33947">
            <v>160000</v>
          </cell>
          <cell r="AJ33947">
            <v>0</v>
          </cell>
          <cell r="AT33947">
            <v>0</v>
          </cell>
          <cell r="AU33947">
            <v>0</v>
          </cell>
          <cell r="AV33947">
            <v>0</v>
          </cell>
        </row>
        <row r="33948">
          <cell r="D33948" t="str">
            <v>Савдо</v>
          </cell>
          <cell r="M33948" t="str">
            <v>030</v>
          </cell>
          <cell r="V33948">
            <v>4093313438</v>
          </cell>
          <cell r="AF33948">
            <v>1000000</v>
          </cell>
          <cell r="AJ33948">
            <v>0</v>
          </cell>
          <cell r="AT33948">
            <v>0</v>
          </cell>
          <cell r="AU33948">
            <v>0</v>
          </cell>
          <cell r="AV33948">
            <v>0</v>
          </cell>
        </row>
        <row r="33949">
          <cell r="D33949" t="str">
            <v>Савдо</v>
          </cell>
          <cell r="M33949" t="str">
            <v>030</v>
          </cell>
          <cell r="V33949">
            <v>1683333.3333333333</v>
          </cell>
          <cell r="AF33949">
            <v>0</v>
          </cell>
          <cell r="AJ33949">
            <v>0</v>
          </cell>
          <cell r="AT33949">
            <v>0</v>
          </cell>
          <cell r="AU33949">
            <v>0</v>
          </cell>
          <cell r="AV33949">
            <v>0</v>
          </cell>
        </row>
        <row r="33950">
          <cell r="D33950" t="str">
            <v>Савдо</v>
          </cell>
          <cell r="M33950" t="str">
            <v>002</v>
          </cell>
          <cell r="V33950">
            <v>368834</v>
          </cell>
          <cell r="AF33950">
            <v>0</v>
          </cell>
          <cell r="AJ33950">
            <v>0</v>
          </cell>
          <cell r="AT33950">
            <v>0</v>
          </cell>
          <cell r="AU33950">
            <v>0</v>
          </cell>
          <cell r="AV33950">
            <v>0</v>
          </cell>
        </row>
        <row r="33951">
          <cell r="D33951" t="str">
            <v>Савдо</v>
          </cell>
          <cell r="M33951" t="str">
            <v>012</v>
          </cell>
          <cell r="V33951">
            <v>31275666.666666668</v>
          </cell>
          <cell r="AF33951">
            <v>0</v>
          </cell>
          <cell r="AJ33951">
            <v>4099410</v>
          </cell>
          <cell r="AT33951">
            <v>0</v>
          </cell>
          <cell r="AU33951">
            <v>0</v>
          </cell>
          <cell r="AV33951">
            <v>0</v>
          </cell>
        </row>
        <row r="33952">
          <cell r="D33952" t="str">
            <v>Савдо</v>
          </cell>
          <cell r="M33952" t="str">
            <v>009</v>
          </cell>
          <cell r="V33952">
            <v>21445333.333333332</v>
          </cell>
          <cell r="AF33952">
            <v>5795800</v>
          </cell>
          <cell r="AJ33952">
            <v>6275000</v>
          </cell>
          <cell r="AT33952">
            <v>0</v>
          </cell>
          <cell r="AU33952">
            <v>0</v>
          </cell>
          <cell r="AV33952">
            <v>0</v>
          </cell>
        </row>
        <row r="33953">
          <cell r="D33953" t="str">
            <v>Савдо</v>
          </cell>
          <cell r="M33953" t="str">
            <v>012</v>
          </cell>
          <cell r="V33953">
            <v>1011002</v>
          </cell>
          <cell r="AF33953">
            <v>0</v>
          </cell>
          <cell r="AJ33953">
            <v>0</v>
          </cell>
          <cell r="AT33953">
            <v>0</v>
          </cell>
          <cell r="AU33953">
            <v>0</v>
          </cell>
          <cell r="AV33953">
            <v>0</v>
          </cell>
        </row>
        <row r="33954">
          <cell r="D33954" t="str">
            <v>Савдо</v>
          </cell>
          <cell r="M33954" t="str">
            <v>030</v>
          </cell>
          <cell r="V33954">
            <v>352734241.66666669</v>
          </cell>
          <cell r="AF33954">
            <v>0</v>
          </cell>
          <cell r="AJ33954">
            <v>0</v>
          </cell>
          <cell r="AT33954">
            <v>0</v>
          </cell>
          <cell r="AU33954">
            <v>0</v>
          </cell>
          <cell r="AV33954">
            <v>0</v>
          </cell>
        </row>
        <row r="33955">
          <cell r="D33955" t="str">
            <v>Савдо</v>
          </cell>
          <cell r="M33955" t="str">
            <v>003</v>
          </cell>
          <cell r="V33955">
            <v>58630966.333333336</v>
          </cell>
          <cell r="AF33955">
            <v>0</v>
          </cell>
          <cell r="AJ33955">
            <v>0</v>
          </cell>
          <cell r="AT33955">
            <v>0</v>
          </cell>
          <cell r="AU33955">
            <v>0</v>
          </cell>
          <cell r="AV33955">
            <v>0</v>
          </cell>
        </row>
        <row r="33956">
          <cell r="D33956" t="str">
            <v>Савдо</v>
          </cell>
          <cell r="M33956" t="str">
            <v>033</v>
          </cell>
          <cell r="V33956">
            <v>30000000</v>
          </cell>
          <cell r="AF33956">
            <v>241659009</v>
          </cell>
          <cell r="AJ33956">
            <v>0</v>
          </cell>
          <cell r="AT33956">
            <v>0</v>
          </cell>
          <cell r="AU33956">
            <v>0</v>
          </cell>
          <cell r="AV33956">
            <v>0</v>
          </cell>
        </row>
        <row r="33957">
          <cell r="D33957" t="str">
            <v>Савдо</v>
          </cell>
          <cell r="M33957" t="str">
            <v>012</v>
          </cell>
          <cell r="V33957">
            <v>33333.333333333336</v>
          </cell>
          <cell r="AF33957">
            <v>0</v>
          </cell>
          <cell r="AJ33957">
            <v>0</v>
          </cell>
          <cell r="AT33957">
            <v>0</v>
          </cell>
          <cell r="AU33957">
            <v>0</v>
          </cell>
          <cell r="AV33957">
            <v>0</v>
          </cell>
        </row>
        <row r="33958">
          <cell r="D33958" t="str">
            <v>Савдо</v>
          </cell>
          <cell r="M33958" t="str">
            <v>012</v>
          </cell>
          <cell r="V33958">
            <v>7373666.666666667</v>
          </cell>
          <cell r="AF33958">
            <v>4186610</v>
          </cell>
          <cell r="AJ33958">
            <v>998400</v>
          </cell>
          <cell r="AT33958">
            <v>0</v>
          </cell>
          <cell r="AU33958">
            <v>0</v>
          </cell>
          <cell r="AV33958">
            <v>0</v>
          </cell>
        </row>
        <row r="33959">
          <cell r="D33959" t="str">
            <v>Савдо</v>
          </cell>
          <cell r="M33959" t="str">
            <v>011</v>
          </cell>
          <cell r="V33959">
            <v>8550000</v>
          </cell>
          <cell r="AF33959">
            <v>0</v>
          </cell>
          <cell r="AJ33959">
            <v>0</v>
          </cell>
          <cell r="AT33959">
            <v>0</v>
          </cell>
          <cell r="AU33959">
            <v>0</v>
          </cell>
          <cell r="AV33959">
            <v>0</v>
          </cell>
        </row>
        <row r="33960">
          <cell r="D33960" t="str">
            <v>Савдо</v>
          </cell>
          <cell r="M33960" t="str">
            <v>004</v>
          </cell>
          <cell r="V33960">
            <v>200000</v>
          </cell>
          <cell r="AF33960">
            <v>300000</v>
          </cell>
          <cell r="AJ33960">
            <v>0</v>
          </cell>
          <cell r="AT33960">
            <v>0</v>
          </cell>
          <cell r="AU33960">
            <v>0</v>
          </cell>
          <cell r="AV33960">
            <v>0</v>
          </cell>
        </row>
        <row r="33961">
          <cell r="D33961" t="str">
            <v>Савдо</v>
          </cell>
          <cell r="M33961" t="str">
            <v>033</v>
          </cell>
          <cell r="V33961">
            <v>6390000</v>
          </cell>
          <cell r="AF33961">
            <v>0</v>
          </cell>
          <cell r="AJ33961">
            <v>750000</v>
          </cell>
          <cell r="AT33961">
            <v>0</v>
          </cell>
          <cell r="AU33961">
            <v>0</v>
          </cell>
          <cell r="AV33961">
            <v>0</v>
          </cell>
        </row>
        <row r="33962">
          <cell r="D33962" t="str">
            <v>Савдо</v>
          </cell>
          <cell r="M33962" t="str">
            <v>006</v>
          </cell>
          <cell r="V33962">
            <v>735166.66666666663</v>
          </cell>
          <cell r="AF33962">
            <v>0</v>
          </cell>
          <cell r="AJ33962">
            <v>0</v>
          </cell>
          <cell r="AT33962">
            <v>0</v>
          </cell>
          <cell r="AU33962">
            <v>0</v>
          </cell>
          <cell r="AV33962">
            <v>0</v>
          </cell>
        </row>
        <row r="33963">
          <cell r="D33963" t="str">
            <v>Савдо</v>
          </cell>
          <cell r="M33963" t="str">
            <v>006</v>
          </cell>
          <cell r="V33963">
            <v>116633.66666666667</v>
          </cell>
          <cell r="AF33963">
            <v>0</v>
          </cell>
          <cell r="AJ33963">
            <v>0</v>
          </cell>
          <cell r="AT33963">
            <v>0</v>
          </cell>
          <cell r="AU33963">
            <v>0</v>
          </cell>
          <cell r="AV33963">
            <v>0</v>
          </cell>
        </row>
        <row r="33964">
          <cell r="D33964" t="str">
            <v>Савдо</v>
          </cell>
          <cell r="M33964" t="str">
            <v>033</v>
          </cell>
          <cell r="V33964">
            <v>36316833.666666664</v>
          </cell>
          <cell r="AF33964">
            <v>1969653</v>
          </cell>
          <cell r="AJ33964">
            <v>313172</v>
          </cell>
          <cell r="AT33964">
            <v>0</v>
          </cell>
          <cell r="AU33964">
            <v>0</v>
          </cell>
          <cell r="AV33964">
            <v>0</v>
          </cell>
        </row>
        <row r="33965">
          <cell r="D33965" t="str">
            <v>Савдо</v>
          </cell>
          <cell r="M33965" t="str">
            <v>012</v>
          </cell>
          <cell r="V33965">
            <v>6453333.333333333</v>
          </cell>
          <cell r="AF33965">
            <v>499</v>
          </cell>
          <cell r="AJ33965">
            <v>33932</v>
          </cell>
          <cell r="AT33965">
            <v>0</v>
          </cell>
          <cell r="AU33965">
            <v>0</v>
          </cell>
          <cell r="AV33965">
            <v>0</v>
          </cell>
        </row>
        <row r="33966">
          <cell r="D33966" t="str">
            <v>Савдо</v>
          </cell>
          <cell r="M33966" t="str">
            <v>006</v>
          </cell>
          <cell r="V33966">
            <v>3532033.3333333335</v>
          </cell>
          <cell r="AF33966">
            <v>0</v>
          </cell>
          <cell r="AJ33966">
            <v>0</v>
          </cell>
          <cell r="AT33966">
            <v>0</v>
          </cell>
          <cell r="AU33966">
            <v>0</v>
          </cell>
          <cell r="AV33966">
            <v>0</v>
          </cell>
        </row>
        <row r="33967">
          <cell r="D33967" t="str">
            <v>Савдо</v>
          </cell>
          <cell r="M33967" t="str">
            <v>006</v>
          </cell>
          <cell r="V33967">
            <v>30745332.666666668</v>
          </cell>
          <cell r="AF33967">
            <v>0</v>
          </cell>
          <cell r="AJ33967">
            <v>140000</v>
          </cell>
          <cell r="AT33967">
            <v>0</v>
          </cell>
          <cell r="AU33967">
            <v>0</v>
          </cell>
          <cell r="AV33967">
            <v>0</v>
          </cell>
        </row>
        <row r="33968">
          <cell r="D33968" t="str">
            <v>Савдо</v>
          </cell>
          <cell r="M33968" t="str">
            <v>002</v>
          </cell>
          <cell r="V33968">
            <v>146602333.33333334</v>
          </cell>
          <cell r="AF33968">
            <v>7920000</v>
          </cell>
          <cell r="AJ33968">
            <v>0</v>
          </cell>
          <cell r="AT33968">
            <v>0</v>
          </cell>
          <cell r="AU33968">
            <v>0</v>
          </cell>
          <cell r="AV33968">
            <v>0</v>
          </cell>
        </row>
        <row r="33969">
          <cell r="D33969" t="str">
            <v>Савдо</v>
          </cell>
          <cell r="M33969" t="str">
            <v>014</v>
          </cell>
          <cell r="V33969">
            <v>482645.33333333331</v>
          </cell>
          <cell r="AF33969">
            <v>0</v>
          </cell>
          <cell r="AJ33969">
            <v>0</v>
          </cell>
          <cell r="AT33969">
            <v>0</v>
          </cell>
          <cell r="AU33969">
            <v>0</v>
          </cell>
          <cell r="AV33969">
            <v>0</v>
          </cell>
        </row>
        <row r="33970">
          <cell r="D33970" t="str">
            <v>Савдо</v>
          </cell>
          <cell r="M33970" t="str">
            <v>033</v>
          </cell>
          <cell r="V33970">
            <v>4397170.666666667</v>
          </cell>
          <cell r="AF33970">
            <v>0</v>
          </cell>
          <cell r="AJ33970">
            <v>628740</v>
          </cell>
          <cell r="AT33970">
            <v>0</v>
          </cell>
          <cell r="AU33970">
            <v>0</v>
          </cell>
          <cell r="AV33970">
            <v>0</v>
          </cell>
        </row>
        <row r="33971">
          <cell r="D33971" t="str">
            <v>Савдо</v>
          </cell>
          <cell r="M33971" t="str">
            <v>014</v>
          </cell>
          <cell r="V33971">
            <v>352000</v>
          </cell>
          <cell r="AF33971">
            <v>0</v>
          </cell>
          <cell r="AJ33971">
            <v>0</v>
          </cell>
          <cell r="AT33971">
            <v>0</v>
          </cell>
          <cell r="AU33971">
            <v>0</v>
          </cell>
          <cell r="AV33971">
            <v>0</v>
          </cell>
        </row>
        <row r="33972">
          <cell r="D33972" t="str">
            <v>Савдо</v>
          </cell>
          <cell r="M33972" t="str">
            <v>006</v>
          </cell>
          <cell r="V33972">
            <v>160000</v>
          </cell>
          <cell r="AF33972">
            <v>0</v>
          </cell>
          <cell r="AJ33972">
            <v>0</v>
          </cell>
          <cell r="AT33972">
            <v>0</v>
          </cell>
          <cell r="AU33972">
            <v>0</v>
          </cell>
          <cell r="AV33972">
            <v>0</v>
          </cell>
        </row>
        <row r="33973">
          <cell r="D33973" t="str">
            <v>Савдо</v>
          </cell>
          <cell r="M33973" t="str">
            <v>053</v>
          </cell>
          <cell r="V33973">
            <v>388240333.33333331</v>
          </cell>
          <cell r="AF33973">
            <v>234220000</v>
          </cell>
          <cell r="AJ33973">
            <v>0</v>
          </cell>
          <cell r="AT33973">
            <v>0</v>
          </cell>
          <cell r="AU33973">
            <v>0</v>
          </cell>
          <cell r="AV33973">
            <v>0</v>
          </cell>
        </row>
        <row r="33974">
          <cell r="D33974" t="str">
            <v>Савдо</v>
          </cell>
          <cell r="M33974" t="str">
            <v>006</v>
          </cell>
          <cell r="V33974">
            <v>16667.333333333332</v>
          </cell>
          <cell r="AF33974">
            <v>0</v>
          </cell>
          <cell r="AJ33974">
            <v>0</v>
          </cell>
          <cell r="AT33974">
            <v>19988968</v>
          </cell>
          <cell r="AU33974">
            <v>19988968</v>
          </cell>
          <cell r="AV33974">
            <v>0</v>
          </cell>
        </row>
        <row r="33975">
          <cell r="D33975" t="str">
            <v>Савдо</v>
          </cell>
          <cell r="M33975" t="str">
            <v>005</v>
          </cell>
          <cell r="V33975">
            <v>188739642.33333334</v>
          </cell>
          <cell r="AF33975">
            <v>85104000</v>
          </cell>
          <cell r="AJ33975">
            <v>30000000</v>
          </cell>
          <cell r="AT33975">
            <v>0</v>
          </cell>
          <cell r="AU33975">
            <v>0</v>
          </cell>
          <cell r="AV33975">
            <v>0</v>
          </cell>
        </row>
        <row r="33976">
          <cell r="D33976" t="str">
            <v>Савдо</v>
          </cell>
          <cell r="M33976" t="str">
            <v>014</v>
          </cell>
          <cell r="V33976">
            <v>100171095.66666667</v>
          </cell>
          <cell r="AF33976">
            <v>0</v>
          </cell>
          <cell r="AJ33976">
            <v>0</v>
          </cell>
          <cell r="AT33976">
            <v>0</v>
          </cell>
          <cell r="AU33976">
            <v>0</v>
          </cell>
          <cell r="AV33976">
            <v>0</v>
          </cell>
        </row>
        <row r="33977">
          <cell r="D33977" t="str">
            <v>Савдо</v>
          </cell>
          <cell r="M33977" t="str">
            <v>002</v>
          </cell>
          <cell r="V33977">
            <v>3400.3333333333335</v>
          </cell>
          <cell r="AF33977">
            <v>0</v>
          </cell>
          <cell r="AJ33977">
            <v>0</v>
          </cell>
          <cell r="AT33977">
            <v>0</v>
          </cell>
          <cell r="AU33977">
            <v>0</v>
          </cell>
          <cell r="AV33977">
            <v>0</v>
          </cell>
        </row>
        <row r="33978">
          <cell r="D33978" t="str">
            <v>Савдо</v>
          </cell>
          <cell r="M33978" t="str">
            <v>012</v>
          </cell>
          <cell r="V33978">
            <v>17124533.333333332</v>
          </cell>
          <cell r="AF33978">
            <v>10618321</v>
          </cell>
          <cell r="AJ33978">
            <v>479040</v>
          </cell>
          <cell r="AT33978">
            <v>0</v>
          </cell>
          <cell r="AU33978">
            <v>0</v>
          </cell>
          <cell r="AV33978">
            <v>0</v>
          </cell>
        </row>
        <row r="33979">
          <cell r="D33979" t="str">
            <v>Савдо</v>
          </cell>
          <cell r="M33979" t="str">
            <v>003</v>
          </cell>
          <cell r="V33979">
            <v>33333.333333333336</v>
          </cell>
          <cell r="AF33979">
            <v>0</v>
          </cell>
          <cell r="AJ33979">
            <v>0</v>
          </cell>
          <cell r="AT33979">
            <v>0</v>
          </cell>
          <cell r="AU33979">
            <v>0</v>
          </cell>
          <cell r="AV33979">
            <v>0</v>
          </cell>
        </row>
        <row r="33980">
          <cell r="D33980" t="str">
            <v>Савдо</v>
          </cell>
          <cell r="M33980" t="str">
            <v>012</v>
          </cell>
          <cell r="V33980">
            <v>1920666.6666666667</v>
          </cell>
          <cell r="AF33980">
            <v>0</v>
          </cell>
          <cell r="AJ33980">
            <v>300000</v>
          </cell>
          <cell r="AT33980">
            <v>13953199</v>
          </cell>
          <cell r="AU33980">
            <v>13953199</v>
          </cell>
          <cell r="AV33980">
            <v>0</v>
          </cell>
        </row>
        <row r="33981">
          <cell r="D33981" t="str">
            <v>Савдо</v>
          </cell>
          <cell r="M33981" t="str">
            <v>053</v>
          </cell>
          <cell r="V33981">
            <v>178401750</v>
          </cell>
          <cell r="AF33981">
            <v>0</v>
          </cell>
          <cell r="AJ33981">
            <v>0</v>
          </cell>
          <cell r="AT33981">
            <v>0</v>
          </cell>
          <cell r="AU33981">
            <v>0</v>
          </cell>
          <cell r="AV33981">
            <v>0</v>
          </cell>
        </row>
        <row r="33982">
          <cell r="D33982" t="str">
            <v>Савдо</v>
          </cell>
          <cell r="M33982" t="str">
            <v>006</v>
          </cell>
          <cell r="V33982">
            <v>94913543.333333328</v>
          </cell>
          <cell r="AF33982">
            <v>0</v>
          </cell>
          <cell r="AJ33982">
            <v>520000</v>
          </cell>
          <cell r="AT33982">
            <v>0</v>
          </cell>
          <cell r="AU33982">
            <v>0</v>
          </cell>
          <cell r="AV33982">
            <v>0</v>
          </cell>
        </row>
        <row r="33983">
          <cell r="D33983" t="str">
            <v>Савдо</v>
          </cell>
          <cell r="M33983" t="str">
            <v>004</v>
          </cell>
          <cell r="V33983">
            <v>118170300.33333333</v>
          </cell>
          <cell r="AF33983">
            <v>34356939</v>
          </cell>
          <cell r="AJ33983">
            <v>17118746</v>
          </cell>
          <cell r="AT33983">
            <v>0</v>
          </cell>
          <cell r="AU33983">
            <v>0</v>
          </cell>
          <cell r="AV33983">
            <v>0</v>
          </cell>
        </row>
        <row r="33984">
          <cell r="D33984" t="str">
            <v>Савдо</v>
          </cell>
          <cell r="M33984" t="str">
            <v>031</v>
          </cell>
          <cell r="V33984">
            <v>516167</v>
          </cell>
          <cell r="AF33984">
            <v>0</v>
          </cell>
          <cell r="AJ33984">
            <v>0</v>
          </cell>
          <cell r="AT33984">
            <v>0</v>
          </cell>
          <cell r="AU33984">
            <v>0</v>
          </cell>
          <cell r="AV33984">
            <v>0</v>
          </cell>
        </row>
        <row r="33985">
          <cell r="D33985" t="str">
            <v>Савдо</v>
          </cell>
          <cell r="M33985" t="str">
            <v>006</v>
          </cell>
          <cell r="V33985">
            <v>3518333.3333333335</v>
          </cell>
          <cell r="AF33985">
            <v>2350000</v>
          </cell>
          <cell r="AJ33985">
            <v>0</v>
          </cell>
          <cell r="AT33985">
            <v>0</v>
          </cell>
          <cell r="AU33985">
            <v>0</v>
          </cell>
          <cell r="AV33985">
            <v>0</v>
          </cell>
        </row>
        <row r="33986">
          <cell r="D33986" t="str">
            <v>Савдо</v>
          </cell>
          <cell r="M33986" t="str">
            <v>006</v>
          </cell>
          <cell r="V33986">
            <v>132061366.66666667</v>
          </cell>
          <cell r="AF33986">
            <v>0</v>
          </cell>
          <cell r="AJ33986">
            <v>0</v>
          </cell>
          <cell r="AT33986">
            <v>0</v>
          </cell>
          <cell r="AU33986">
            <v>0</v>
          </cell>
          <cell r="AV33986">
            <v>0</v>
          </cell>
        </row>
        <row r="33987">
          <cell r="D33987" t="str">
            <v>Савдо</v>
          </cell>
          <cell r="M33987" t="str">
            <v>009</v>
          </cell>
          <cell r="V33987">
            <v>134637156</v>
          </cell>
          <cell r="AF33987">
            <v>0</v>
          </cell>
          <cell r="AJ33987">
            <v>0</v>
          </cell>
          <cell r="AT33987">
            <v>0</v>
          </cell>
          <cell r="AU33987">
            <v>0</v>
          </cell>
          <cell r="AV33987">
            <v>0</v>
          </cell>
        </row>
        <row r="33988">
          <cell r="D33988" t="str">
            <v>Савдо</v>
          </cell>
          <cell r="M33988" t="str">
            <v>009</v>
          </cell>
          <cell r="V33988">
            <v>160530833.33333334</v>
          </cell>
          <cell r="AF33988">
            <v>0</v>
          </cell>
          <cell r="AJ33988">
            <v>0</v>
          </cell>
          <cell r="AT33988">
            <v>0</v>
          </cell>
          <cell r="AU33988">
            <v>0</v>
          </cell>
          <cell r="AV33988">
            <v>0</v>
          </cell>
        </row>
        <row r="33989">
          <cell r="D33989" t="str">
            <v>Савдо</v>
          </cell>
          <cell r="M33989" t="str">
            <v>006</v>
          </cell>
          <cell r="V33989">
            <v>358517826.66666669</v>
          </cell>
          <cell r="AF33989">
            <v>5562000</v>
          </cell>
          <cell r="AJ33989">
            <v>0</v>
          </cell>
          <cell r="AT33989">
            <v>0</v>
          </cell>
          <cell r="AU33989">
            <v>0</v>
          </cell>
          <cell r="AV33989">
            <v>0</v>
          </cell>
        </row>
        <row r="33990">
          <cell r="D33990" t="str">
            <v>Савдо</v>
          </cell>
          <cell r="M33990" t="str">
            <v>006</v>
          </cell>
          <cell r="V33990">
            <v>418651198.66666669</v>
          </cell>
          <cell r="AF33990">
            <v>4100000</v>
          </cell>
          <cell r="AJ33990">
            <v>46000000</v>
          </cell>
          <cell r="AT33990">
            <v>0</v>
          </cell>
          <cell r="AU33990">
            <v>0</v>
          </cell>
          <cell r="AV33990">
            <v>0</v>
          </cell>
        </row>
        <row r="33991">
          <cell r="D33991" t="str">
            <v>Савдо</v>
          </cell>
          <cell r="M33991" t="str">
            <v>006</v>
          </cell>
          <cell r="V33991">
            <v>309086774</v>
          </cell>
          <cell r="AF33991">
            <v>0</v>
          </cell>
          <cell r="AJ33991">
            <v>0</v>
          </cell>
          <cell r="AT33991">
            <v>0</v>
          </cell>
          <cell r="AU33991">
            <v>0</v>
          </cell>
          <cell r="AV33991">
            <v>0</v>
          </cell>
        </row>
        <row r="33992">
          <cell r="D33992" t="str">
            <v>Савдо</v>
          </cell>
          <cell r="M33992" t="str">
            <v>008</v>
          </cell>
          <cell r="V33992">
            <v>48175896.666666664</v>
          </cell>
          <cell r="AF33992">
            <v>6756460</v>
          </cell>
          <cell r="AJ33992">
            <v>1773396</v>
          </cell>
          <cell r="AT33992">
            <v>0</v>
          </cell>
          <cell r="AU33992">
            <v>0</v>
          </cell>
          <cell r="AV33992">
            <v>0</v>
          </cell>
        </row>
        <row r="33993">
          <cell r="D33993" t="str">
            <v>Савдо</v>
          </cell>
          <cell r="M33993" t="str">
            <v>013</v>
          </cell>
          <cell r="V33993">
            <v>25434666.666666668</v>
          </cell>
          <cell r="AF33993">
            <v>0</v>
          </cell>
          <cell r="AJ33993">
            <v>0</v>
          </cell>
          <cell r="AT33993">
            <v>0</v>
          </cell>
          <cell r="AU33993">
            <v>0</v>
          </cell>
          <cell r="AV33993">
            <v>0</v>
          </cell>
        </row>
        <row r="33994">
          <cell r="D33994" t="str">
            <v>Савдо</v>
          </cell>
          <cell r="M33994" t="str">
            <v>051</v>
          </cell>
          <cell r="V33994">
            <v>192049801.33333334</v>
          </cell>
          <cell r="AF33994">
            <v>0</v>
          </cell>
          <cell r="AJ33994">
            <v>0</v>
          </cell>
          <cell r="AT33994">
            <v>0</v>
          </cell>
          <cell r="AU33994">
            <v>0</v>
          </cell>
          <cell r="AV33994">
            <v>0</v>
          </cell>
        </row>
        <row r="33995">
          <cell r="D33995" t="str">
            <v>Савдо</v>
          </cell>
          <cell r="M33995" t="str">
            <v>055</v>
          </cell>
          <cell r="V33995">
            <v>548391043.33333337</v>
          </cell>
          <cell r="AF33995">
            <v>0</v>
          </cell>
          <cell r="AJ33995">
            <v>0</v>
          </cell>
          <cell r="AT33995">
            <v>0</v>
          </cell>
          <cell r="AU33995">
            <v>0</v>
          </cell>
          <cell r="AV33995">
            <v>0</v>
          </cell>
        </row>
        <row r="33996">
          <cell r="D33996" t="str">
            <v>Савдо</v>
          </cell>
          <cell r="M33996" t="str">
            <v>049</v>
          </cell>
          <cell r="V33996">
            <v>24915474.666666668</v>
          </cell>
          <cell r="AF33996">
            <v>0</v>
          </cell>
          <cell r="AJ33996">
            <v>0</v>
          </cell>
          <cell r="AT33996">
            <v>0</v>
          </cell>
          <cell r="AU33996">
            <v>0</v>
          </cell>
          <cell r="AV33996">
            <v>0</v>
          </cell>
        </row>
        <row r="33997">
          <cell r="D33997" t="str">
            <v>Савдо</v>
          </cell>
          <cell r="M33997" t="str">
            <v>014</v>
          </cell>
          <cell r="V33997">
            <v>123370433.33333333</v>
          </cell>
          <cell r="AF33997">
            <v>800000</v>
          </cell>
          <cell r="AJ33997">
            <v>0</v>
          </cell>
          <cell r="AT33997">
            <v>0</v>
          </cell>
          <cell r="AU33997">
            <v>0</v>
          </cell>
          <cell r="AV33997">
            <v>0</v>
          </cell>
        </row>
        <row r="33998">
          <cell r="D33998" t="str">
            <v>Савдо</v>
          </cell>
          <cell r="M33998" t="str">
            <v>006</v>
          </cell>
          <cell r="V33998">
            <v>826666.66666666663</v>
          </cell>
          <cell r="AF33998">
            <v>21550000</v>
          </cell>
          <cell r="AJ33998">
            <v>0</v>
          </cell>
          <cell r="AT33998">
            <v>0</v>
          </cell>
          <cell r="AU33998">
            <v>0</v>
          </cell>
          <cell r="AV33998">
            <v>0</v>
          </cell>
        </row>
        <row r="33999">
          <cell r="D33999" t="str">
            <v>Савдо</v>
          </cell>
          <cell r="M33999" t="str">
            <v>012</v>
          </cell>
          <cell r="V33999">
            <v>4983338.333333333</v>
          </cell>
          <cell r="AF33999">
            <v>0</v>
          </cell>
          <cell r="AJ33999">
            <v>1042970</v>
          </cell>
          <cell r="AT33999">
            <v>34354994</v>
          </cell>
          <cell r="AU33999">
            <v>0</v>
          </cell>
          <cell r="AV33999">
            <v>34354994</v>
          </cell>
        </row>
        <row r="34000">
          <cell r="D34000" t="str">
            <v>Савдо</v>
          </cell>
          <cell r="M34000" t="str">
            <v>004</v>
          </cell>
          <cell r="V34000">
            <v>249170100.66666666</v>
          </cell>
          <cell r="AF34000">
            <v>7978512</v>
          </cell>
          <cell r="AJ34000">
            <v>6996978</v>
          </cell>
          <cell r="AT34000">
            <v>0</v>
          </cell>
          <cell r="AU34000">
            <v>0</v>
          </cell>
          <cell r="AV34000">
            <v>0</v>
          </cell>
        </row>
        <row r="34001">
          <cell r="D34001" t="str">
            <v>Савдо</v>
          </cell>
          <cell r="M34001" t="str">
            <v>002</v>
          </cell>
          <cell r="V34001">
            <v>492489.66666666669</v>
          </cell>
          <cell r="AF34001">
            <v>0</v>
          </cell>
          <cell r="AJ34001">
            <v>0</v>
          </cell>
          <cell r="AT34001">
            <v>0</v>
          </cell>
          <cell r="AU34001">
            <v>0</v>
          </cell>
          <cell r="AV34001">
            <v>0</v>
          </cell>
        </row>
        <row r="34002">
          <cell r="D34002" t="str">
            <v>Савдо</v>
          </cell>
          <cell r="M34002" t="str">
            <v>030</v>
          </cell>
          <cell r="V34002">
            <v>16349333.333333334</v>
          </cell>
          <cell r="AF34002">
            <v>0</v>
          </cell>
          <cell r="AJ34002">
            <v>0</v>
          </cell>
          <cell r="AT34002">
            <v>0</v>
          </cell>
          <cell r="AU34002">
            <v>0</v>
          </cell>
          <cell r="AV34002">
            <v>0</v>
          </cell>
        </row>
        <row r="34003">
          <cell r="D34003" t="str">
            <v>Савдо</v>
          </cell>
          <cell r="M34003" t="str">
            <v>006</v>
          </cell>
          <cell r="V34003">
            <v>10870300.333333334</v>
          </cell>
          <cell r="AF34003">
            <v>1343112</v>
          </cell>
          <cell r="AJ34003">
            <v>321000</v>
          </cell>
          <cell r="AT34003">
            <v>0</v>
          </cell>
          <cell r="AU34003">
            <v>0</v>
          </cell>
          <cell r="AV34003">
            <v>0</v>
          </cell>
        </row>
        <row r="34004">
          <cell r="D34004" t="str">
            <v>Савдо</v>
          </cell>
          <cell r="M34004" t="str">
            <v>049</v>
          </cell>
          <cell r="V34004">
            <v>40754929</v>
          </cell>
          <cell r="AF34004">
            <v>0</v>
          </cell>
          <cell r="AJ34004">
            <v>0</v>
          </cell>
          <cell r="AT34004">
            <v>0</v>
          </cell>
          <cell r="AU34004">
            <v>0</v>
          </cell>
          <cell r="AV34004">
            <v>0</v>
          </cell>
        </row>
        <row r="34005">
          <cell r="D34005" t="str">
            <v>Савдо</v>
          </cell>
          <cell r="M34005" t="str">
            <v>006</v>
          </cell>
          <cell r="V34005">
            <v>3959000</v>
          </cell>
          <cell r="AF34005">
            <v>0</v>
          </cell>
          <cell r="AJ34005">
            <v>0</v>
          </cell>
          <cell r="AT34005">
            <v>0</v>
          </cell>
          <cell r="AU34005">
            <v>0</v>
          </cell>
          <cell r="AV34005">
            <v>0</v>
          </cell>
        </row>
        <row r="34006">
          <cell r="D34006" t="str">
            <v>Савдо</v>
          </cell>
          <cell r="M34006" t="str">
            <v>004</v>
          </cell>
          <cell r="V34006">
            <v>35741666.666666664</v>
          </cell>
          <cell r="AF34006">
            <v>0</v>
          </cell>
          <cell r="AJ34006">
            <v>0</v>
          </cell>
          <cell r="AT34006">
            <v>1390542072</v>
          </cell>
          <cell r="AU34006">
            <v>1390542072</v>
          </cell>
          <cell r="AV34006">
            <v>0</v>
          </cell>
        </row>
        <row r="34007">
          <cell r="D34007" t="str">
            <v>Савдо</v>
          </cell>
          <cell r="M34007" t="str">
            <v>004</v>
          </cell>
          <cell r="V34007">
            <v>1011300</v>
          </cell>
          <cell r="AF34007">
            <v>555387</v>
          </cell>
          <cell r="AJ34007">
            <v>0</v>
          </cell>
          <cell r="AT34007">
            <v>0</v>
          </cell>
          <cell r="AU34007">
            <v>0</v>
          </cell>
          <cell r="AV34007">
            <v>0</v>
          </cell>
        </row>
        <row r="34008">
          <cell r="D34008" t="str">
            <v>Савдо</v>
          </cell>
          <cell r="M34008" t="str">
            <v>051</v>
          </cell>
          <cell r="V34008">
            <v>6818333.666666667</v>
          </cell>
          <cell r="AF34008">
            <v>1200000</v>
          </cell>
          <cell r="AJ34008">
            <v>650000</v>
          </cell>
          <cell r="AT34008">
            <v>0</v>
          </cell>
          <cell r="AU34008">
            <v>0</v>
          </cell>
          <cell r="AV34008">
            <v>0</v>
          </cell>
        </row>
        <row r="34009">
          <cell r="D34009" t="str">
            <v>Савдо</v>
          </cell>
          <cell r="M34009" t="str">
            <v>031</v>
          </cell>
          <cell r="V34009">
            <v>113939966</v>
          </cell>
          <cell r="AF34009">
            <v>44187500</v>
          </cell>
          <cell r="AJ34009">
            <v>28309941</v>
          </cell>
          <cell r="AT34009">
            <v>0</v>
          </cell>
          <cell r="AU34009">
            <v>0</v>
          </cell>
          <cell r="AV34009">
            <v>0</v>
          </cell>
        </row>
        <row r="34010">
          <cell r="D34010" t="str">
            <v>Савдо</v>
          </cell>
          <cell r="M34010" t="str">
            <v>012</v>
          </cell>
          <cell r="V34010">
            <v>1050000.3333333333</v>
          </cell>
          <cell r="AF34010">
            <v>0</v>
          </cell>
          <cell r="AJ34010">
            <v>0</v>
          </cell>
          <cell r="AT34010">
            <v>0</v>
          </cell>
          <cell r="AU34010">
            <v>0</v>
          </cell>
          <cell r="AV34010">
            <v>0</v>
          </cell>
        </row>
        <row r="34011">
          <cell r="D34011" t="str">
            <v>Савдо</v>
          </cell>
          <cell r="M34011" t="str">
            <v>004</v>
          </cell>
          <cell r="V34011">
            <v>76193333.333333328</v>
          </cell>
          <cell r="AF34011">
            <v>0</v>
          </cell>
          <cell r="AJ34011">
            <v>0</v>
          </cell>
          <cell r="AT34011">
            <v>0</v>
          </cell>
          <cell r="AU34011">
            <v>0</v>
          </cell>
          <cell r="AV34011">
            <v>0</v>
          </cell>
        </row>
        <row r="34012">
          <cell r="D34012" t="str">
            <v>Савдо</v>
          </cell>
          <cell r="M34012" t="str">
            <v>004</v>
          </cell>
          <cell r="V34012">
            <v>75418333.333333328</v>
          </cell>
          <cell r="AF34012">
            <v>0</v>
          </cell>
          <cell r="AJ34012">
            <v>0</v>
          </cell>
          <cell r="AT34012">
            <v>0</v>
          </cell>
          <cell r="AU34012">
            <v>0</v>
          </cell>
          <cell r="AV34012">
            <v>0</v>
          </cell>
        </row>
        <row r="34013">
          <cell r="D34013" t="str">
            <v>Савдо</v>
          </cell>
          <cell r="M34013" t="str">
            <v>012</v>
          </cell>
          <cell r="V34013">
            <v>390396449.33333331</v>
          </cell>
          <cell r="AF34013">
            <v>0</v>
          </cell>
          <cell r="AJ34013">
            <v>0</v>
          </cell>
          <cell r="AT34013">
            <v>0</v>
          </cell>
          <cell r="AU34013">
            <v>0</v>
          </cell>
          <cell r="AV34013">
            <v>0</v>
          </cell>
        </row>
        <row r="34014">
          <cell r="D34014" t="str">
            <v>Савдо</v>
          </cell>
          <cell r="M34014" t="str">
            <v>002</v>
          </cell>
          <cell r="V34014">
            <v>8213502.666666667</v>
          </cell>
          <cell r="AF34014">
            <v>0</v>
          </cell>
          <cell r="AJ34014">
            <v>0</v>
          </cell>
          <cell r="AT34014">
            <v>0</v>
          </cell>
          <cell r="AU34014">
            <v>0</v>
          </cell>
          <cell r="AV34014">
            <v>0</v>
          </cell>
        </row>
        <row r="34015">
          <cell r="D34015" t="str">
            <v>Савдо</v>
          </cell>
          <cell r="M34015" t="str">
            <v>060</v>
          </cell>
          <cell r="V34015">
            <v>4188366.6666666665</v>
          </cell>
          <cell r="AF34015">
            <v>438920</v>
          </cell>
          <cell r="AJ34015">
            <v>225049</v>
          </cell>
          <cell r="AT34015">
            <v>0</v>
          </cell>
          <cell r="AU34015">
            <v>0</v>
          </cell>
          <cell r="AV34015">
            <v>0</v>
          </cell>
        </row>
        <row r="34016">
          <cell r="D34016" t="str">
            <v>Савдо</v>
          </cell>
          <cell r="M34016" t="str">
            <v>003</v>
          </cell>
          <cell r="V34016">
            <v>19754</v>
          </cell>
          <cell r="AF34016">
            <v>0</v>
          </cell>
          <cell r="AJ34016">
            <v>0</v>
          </cell>
          <cell r="AT34016">
            <v>0</v>
          </cell>
          <cell r="AU34016">
            <v>0</v>
          </cell>
          <cell r="AV34016">
            <v>0</v>
          </cell>
        </row>
        <row r="34017">
          <cell r="D34017" t="str">
            <v>Савдо</v>
          </cell>
          <cell r="M34017" t="str">
            <v>006</v>
          </cell>
          <cell r="V34017">
            <v>1000000</v>
          </cell>
          <cell r="AF34017">
            <v>0</v>
          </cell>
          <cell r="AJ34017">
            <v>0</v>
          </cell>
          <cell r="AT34017">
            <v>0</v>
          </cell>
          <cell r="AU34017">
            <v>0</v>
          </cell>
          <cell r="AV34017">
            <v>0</v>
          </cell>
        </row>
        <row r="34018">
          <cell r="D34018" t="str">
            <v>Савдо</v>
          </cell>
          <cell r="M34018" t="str">
            <v>013</v>
          </cell>
          <cell r="V34018">
            <v>256133.33333333334</v>
          </cell>
          <cell r="AF34018">
            <v>0</v>
          </cell>
          <cell r="AJ34018">
            <v>0</v>
          </cell>
          <cell r="AT34018">
            <v>0</v>
          </cell>
          <cell r="AU34018">
            <v>0</v>
          </cell>
          <cell r="AV34018">
            <v>0</v>
          </cell>
        </row>
        <row r="34019">
          <cell r="D34019" t="str">
            <v>Савдо</v>
          </cell>
          <cell r="M34019" t="str">
            <v>008</v>
          </cell>
          <cell r="V34019">
            <v>18105016.666666668</v>
          </cell>
          <cell r="AF34019">
            <v>7525235</v>
          </cell>
          <cell r="AJ34019">
            <v>0</v>
          </cell>
          <cell r="AT34019">
            <v>0</v>
          </cell>
          <cell r="AU34019">
            <v>0</v>
          </cell>
          <cell r="AV34019">
            <v>0</v>
          </cell>
        </row>
        <row r="34020">
          <cell r="D34020" t="str">
            <v>Савдо</v>
          </cell>
          <cell r="M34020" t="str">
            <v>005</v>
          </cell>
          <cell r="V34020">
            <v>133333333.33333333</v>
          </cell>
          <cell r="AF34020">
            <v>245825852</v>
          </cell>
          <cell r="AJ34020">
            <v>5000000</v>
          </cell>
          <cell r="AT34020">
            <v>795000000</v>
          </cell>
          <cell r="AU34020">
            <v>795000000</v>
          </cell>
          <cell r="AV34020">
            <v>0</v>
          </cell>
        </row>
        <row r="34021">
          <cell r="D34021" t="str">
            <v>Савдо</v>
          </cell>
          <cell r="M34021" t="str">
            <v>011</v>
          </cell>
          <cell r="V34021">
            <v>27989166.666666668</v>
          </cell>
          <cell r="AF34021">
            <v>6290150</v>
          </cell>
          <cell r="AJ34021">
            <v>0</v>
          </cell>
          <cell r="AT34021">
            <v>0</v>
          </cell>
          <cell r="AU34021">
            <v>0</v>
          </cell>
          <cell r="AV34021">
            <v>0</v>
          </cell>
        </row>
        <row r="34022">
          <cell r="D34022" t="str">
            <v>Савдо</v>
          </cell>
          <cell r="M34022" t="str">
            <v>006</v>
          </cell>
          <cell r="V34022">
            <v>163921900</v>
          </cell>
          <cell r="AF34022">
            <v>810970</v>
          </cell>
          <cell r="AJ34022">
            <v>0</v>
          </cell>
          <cell r="AT34022">
            <v>0</v>
          </cell>
          <cell r="AU34022">
            <v>0</v>
          </cell>
          <cell r="AV34022">
            <v>0</v>
          </cell>
        </row>
        <row r="34023">
          <cell r="D34023" t="str">
            <v>Савдо</v>
          </cell>
          <cell r="M34023" t="str">
            <v>005</v>
          </cell>
          <cell r="V34023">
            <v>652000</v>
          </cell>
          <cell r="AF34023">
            <v>0</v>
          </cell>
          <cell r="AJ34023">
            <v>0</v>
          </cell>
          <cell r="AT34023">
            <v>0</v>
          </cell>
          <cell r="AU34023">
            <v>0</v>
          </cell>
          <cell r="AV34023">
            <v>0</v>
          </cell>
        </row>
        <row r="34024">
          <cell r="D34024" t="str">
            <v>Савдо</v>
          </cell>
          <cell r="M34024" t="str">
            <v>011</v>
          </cell>
          <cell r="V34024">
            <v>13673220</v>
          </cell>
          <cell r="AF34024">
            <v>0</v>
          </cell>
          <cell r="AJ34024">
            <v>0</v>
          </cell>
          <cell r="AT34024">
            <v>0</v>
          </cell>
          <cell r="AU34024">
            <v>0</v>
          </cell>
          <cell r="AV34024">
            <v>0</v>
          </cell>
        </row>
        <row r="34025">
          <cell r="D34025" t="str">
            <v>Савдо</v>
          </cell>
          <cell r="M34025" t="str">
            <v>055</v>
          </cell>
          <cell r="V34025">
            <v>12386666.666666666</v>
          </cell>
          <cell r="AF34025">
            <v>0</v>
          </cell>
          <cell r="AJ34025">
            <v>0</v>
          </cell>
          <cell r="AT34025">
            <v>0</v>
          </cell>
          <cell r="AU34025">
            <v>0</v>
          </cell>
          <cell r="AV34025">
            <v>0</v>
          </cell>
        </row>
        <row r="34026">
          <cell r="D34026" t="str">
            <v>Савдо</v>
          </cell>
          <cell r="M34026" t="str">
            <v>003</v>
          </cell>
          <cell r="V34026">
            <v>64833333.333333336</v>
          </cell>
          <cell r="AF34026">
            <v>0</v>
          </cell>
          <cell r="AJ34026">
            <v>0</v>
          </cell>
          <cell r="AT34026">
            <v>0</v>
          </cell>
          <cell r="AU34026">
            <v>0</v>
          </cell>
          <cell r="AV34026">
            <v>0</v>
          </cell>
        </row>
        <row r="34027">
          <cell r="D34027" t="str">
            <v>Савдо</v>
          </cell>
          <cell r="M34027" t="str">
            <v>002</v>
          </cell>
          <cell r="V34027">
            <v>23337533.333333332</v>
          </cell>
          <cell r="AF34027">
            <v>6504000</v>
          </cell>
          <cell r="AJ34027">
            <v>610000</v>
          </cell>
          <cell r="AT34027">
            <v>0</v>
          </cell>
          <cell r="AU34027">
            <v>0</v>
          </cell>
          <cell r="AV34027">
            <v>0</v>
          </cell>
        </row>
        <row r="34028">
          <cell r="D34028" t="str">
            <v>Савдо</v>
          </cell>
          <cell r="M34028" t="str">
            <v>006</v>
          </cell>
          <cell r="V34028">
            <v>192666.66666666666</v>
          </cell>
          <cell r="AF34028">
            <v>273000</v>
          </cell>
          <cell r="AJ34028">
            <v>0</v>
          </cell>
          <cell r="AT34028">
            <v>0</v>
          </cell>
          <cell r="AU34028">
            <v>0</v>
          </cell>
          <cell r="AV34028">
            <v>0</v>
          </cell>
        </row>
        <row r="34029">
          <cell r="D34029" t="str">
            <v>Савдо</v>
          </cell>
          <cell r="M34029" t="str">
            <v>031</v>
          </cell>
          <cell r="V34029">
            <v>68850000</v>
          </cell>
          <cell r="AF34029">
            <v>0</v>
          </cell>
          <cell r="AJ34029">
            <v>0</v>
          </cell>
          <cell r="AT34029">
            <v>0</v>
          </cell>
          <cell r="AU34029">
            <v>0</v>
          </cell>
          <cell r="AV34029">
            <v>0</v>
          </cell>
        </row>
        <row r="34030">
          <cell r="D34030" t="str">
            <v>Савдо</v>
          </cell>
          <cell r="M34030" t="str">
            <v>050</v>
          </cell>
          <cell r="V34030">
            <v>63734546.666666664</v>
          </cell>
          <cell r="AF34030">
            <v>0</v>
          </cell>
          <cell r="AJ34030">
            <v>300399</v>
          </cell>
          <cell r="AT34030">
            <v>0</v>
          </cell>
          <cell r="AU34030">
            <v>0</v>
          </cell>
          <cell r="AV34030">
            <v>0</v>
          </cell>
        </row>
        <row r="34031">
          <cell r="D34031" t="str">
            <v>Савдо</v>
          </cell>
          <cell r="M34031" t="str">
            <v>006</v>
          </cell>
          <cell r="V34031">
            <v>8333.3333333333339</v>
          </cell>
          <cell r="AF34031">
            <v>0</v>
          </cell>
          <cell r="AJ34031">
            <v>0</v>
          </cell>
          <cell r="AT34031">
            <v>300000000</v>
          </cell>
          <cell r="AU34031">
            <v>300000000</v>
          </cell>
          <cell r="AV34031">
            <v>0</v>
          </cell>
        </row>
        <row r="34032">
          <cell r="D34032" t="str">
            <v>Савдо</v>
          </cell>
          <cell r="M34032" t="str">
            <v>006</v>
          </cell>
          <cell r="V34032">
            <v>150000</v>
          </cell>
          <cell r="AF34032">
            <v>0</v>
          </cell>
          <cell r="AJ34032">
            <v>0</v>
          </cell>
          <cell r="AT34032">
            <v>0</v>
          </cell>
          <cell r="AU34032">
            <v>0</v>
          </cell>
          <cell r="AV34032">
            <v>0</v>
          </cell>
        </row>
        <row r="34033">
          <cell r="D34033" t="str">
            <v>Савдо</v>
          </cell>
          <cell r="M34033" t="str">
            <v>057</v>
          </cell>
          <cell r="V34033">
            <v>100000</v>
          </cell>
          <cell r="AF34033">
            <v>0</v>
          </cell>
          <cell r="AJ34033">
            <v>0</v>
          </cell>
          <cell r="AT34033">
            <v>0</v>
          </cell>
          <cell r="AU34033">
            <v>0</v>
          </cell>
          <cell r="AV34033">
            <v>0</v>
          </cell>
        </row>
        <row r="34034">
          <cell r="D34034" t="str">
            <v>Савдо</v>
          </cell>
          <cell r="M34034" t="str">
            <v>004</v>
          </cell>
          <cell r="V34034">
            <v>500897833.33333331</v>
          </cell>
          <cell r="AF34034">
            <v>0</v>
          </cell>
          <cell r="AJ34034">
            <v>0</v>
          </cell>
          <cell r="AT34034">
            <v>0</v>
          </cell>
          <cell r="AU34034">
            <v>0</v>
          </cell>
          <cell r="AV34034">
            <v>0</v>
          </cell>
        </row>
        <row r="34035">
          <cell r="D34035" t="str">
            <v>Савдо</v>
          </cell>
          <cell r="M34035" t="str">
            <v>049</v>
          </cell>
          <cell r="V34035">
            <v>19350000</v>
          </cell>
          <cell r="AF34035">
            <v>10000000</v>
          </cell>
          <cell r="AJ34035">
            <v>4675000</v>
          </cell>
          <cell r="AT34035">
            <v>0</v>
          </cell>
          <cell r="AU34035">
            <v>0</v>
          </cell>
          <cell r="AV34035">
            <v>0</v>
          </cell>
        </row>
        <row r="34036">
          <cell r="D34036" t="str">
            <v>Савдо</v>
          </cell>
          <cell r="M34036" t="str">
            <v>012</v>
          </cell>
          <cell r="V34036">
            <v>3427966.6666666665</v>
          </cell>
          <cell r="AF34036">
            <v>0</v>
          </cell>
          <cell r="AJ34036">
            <v>0</v>
          </cell>
          <cell r="AT34036">
            <v>0</v>
          </cell>
          <cell r="AU34036">
            <v>0</v>
          </cell>
          <cell r="AV34036">
            <v>0</v>
          </cell>
        </row>
        <row r="34037">
          <cell r="D34037" t="str">
            <v>Савдо</v>
          </cell>
          <cell r="M34037" t="str">
            <v>049</v>
          </cell>
          <cell r="V34037">
            <v>14713373</v>
          </cell>
          <cell r="AF34037">
            <v>0</v>
          </cell>
          <cell r="AJ34037">
            <v>0</v>
          </cell>
          <cell r="AT34037">
            <v>0</v>
          </cell>
          <cell r="AU34037">
            <v>0</v>
          </cell>
          <cell r="AV34037">
            <v>0</v>
          </cell>
        </row>
        <row r="34038">
          <cell r="D34038" t="str">
            <v>Савдо</v>
          </cell>
          <cell r="M34038" t="str">
            <v>049</v>
          </cell>
          <cell r="V34038">
            <v>49137981.666666664</v>
          </cell>
          <cell r="AF34038">
            <v>0</v>
          </cell>
          <cell r="AJ34038">
            <v>0</v>
          </cell>
          <cell r="AT34038">
            <v>0</v>
          </cell>
          <cell r="AU34038">
            <v>0</v>
          </cell>
          <cell r="AV34038">
            <v>0</v>
          </cell>
        </row>
        <row r="34039">
          <cell r="D34039" t="str">
            <v>Савдо</v>
          </cell>
          <cell r="M34039" t="str">
            <v>014</v>
          </cell>
          <cell r="V34039">
            <v>42985484</v>
          </cell>
          <cell r="AF34039">
            <v>12469519</v>
          </cell>
          <cell r="AJ34039">
            <v>2071349</v>
          </cell>
          <cell r="AT34039">
            <v>0</v>
          </cell>
          <cell r="AU34039">
            <v>0</v>
          </cell>
          <cell r="AV34039">
            <v>0</v>
          </cell>
        </row>
        <row r="34040">
          <cell r="D34040" t="str">
            <v>Савдо</v>
          </cell>
          <cell r="M34040" t="str">
            <v>014</v>
          </cell>
          <cell r="V34040">
            <v>23333.333333333332</v>
          </cell>
          <cell r="AF34040">
            <v>67000</v>
          </cell>
          <cell r="AJ34040">
            <v>0</v>
          </cell>
          <cell r="AT34040">
            <v>0</v>
          </cell>
          <cell r="AU34040">
            <v>0</v>
          </cell>
          <cell r="AV34040">
            <v>0</v>
          </cell>
        </row>
        <row r="34041">
          <cell r="D34041" t="str">
            <v>Савдо</v>
          </cell>
          <cell r="M34041" t="str">
            <v>033</v>
          </cell>
          <cell r="V34041">
            <v>10648440377.666666</v>
          </cell>
          <cell r="AF34041">
            <v>2264956825</v>
          </cell>
          <cell r="AJ34041">
            <v>8130806</v>
          </cell>
          <cell r="AT34041">
            <v>0</v>
          </cell>
          <cell r="AU34041">
            <v>0</v>
          </cell>
          <cell r="AV34041">
            <v>0</v>
          </cell>
        </row>
        <row r="34042">
          <cell r="D34042" t="str">
            <v>Савдо</v>
          </cell>
          <cell r="M34042" t="str">
            <v>006</v>
          </cell>
          <cell r="V34042">
            <v>166666.66666666666</v>
          </cell>
          <cell r="AF34042">
            <v>500000</v>
          </cell>
          <cell r="AJ34042">
            <v>0</v>
          </cell>
          <cell r="AT34042">
            <v>0</v>
          </cell>
          <cell r="AU34042">
            <v>0</v>
          </cell>
          <cell r="AV34042">
            <v>0</v>
          </cell>
        </row>
        <row r="34043">
          <cell r="D34043" t="str">
            <v>Савдо</v>
          </cell>
          <cell r="M34043" t="str">
            <v>005</v>
          </cell>
          <cell r="V34043">
            <v>63626114.666666664</v>
          </cell>
          <cell r="AF34043">
            <v>38122974</v>
          </cell>
          <cell r="AJ34043">
            <v>13483235</v>
          </cell>
          <cell r="AT34043">
            <v>0</v>
          </cell>
          <cell r="AU34043">
            <v>0</v>
          </cell>
          <cell r="AV34043">
            <v>0</v>
          </cell>
        </row>
        <row r="34044">
          <cell r="D34044" t="str">
            <v>Савдо</v>
          </cell>
          <cell r="M34044" t="str">
            <v>033</v>
          </cell>
          <cell r="V34044">
            <v>243409671.66666666</v>
          </cell>
          <cell r="AF34044">
            <v>0</v>
          </cell>
          <cell r="AJ34044">
            <v>0</v>
          </cell>
          <cell r="AT34044">
            <v>0</v>
          </cell>
          <cell r="AU34044">
            <v>0</v>
          </cell>
          <cell r="AV34044">
            <v>0</v>
          </cell>
        </row>
        <row r="34045">
          <cell r="D34045" t="str">
            <v>Савдо</v>
          </cell>
          <cell r="M34045" t="str">
            <v>033</v>
          </cell>
          <cell r="V34045">
            <v>5848386315</v>
          </cell>
          <cell r="AF34045">
            <v>4499</v>
          </cell>
          <cell r="AJ34045">
            <v>0</v>
          </cell>
          <cell r="AT34045">
            <v>0</v>
          </cell>
          <cell r="AU34045">
            <v>0</v>
          </cell>
          <cell r="AV34045">
            <v>0</v>
          </cell>
        </row>
        <row r="34046">
          <cell r="D34046" t="str">
            <v>Савдо</v>
          </cell>
          <cell r="M34046" t="str">
            <v>005</v>
          </cell>
          <cell r="V34046">
            <v>2063237.6666666667</v>
          </cell>
          <cell r="AF34046">
            <v>0</v>
          </cell>
          <cell r="AJ34046">
            <v>0</v>
          </cell>
          <cell r="AT34046">
            <v>0</v>
          </cell>
          <cell r="AU34046">
            <v>0</v>
          </cell>
          <cell r="AV34046">
            <v>0</v>
          </cell>
        </row>
        <row r="34047">
          <cell r="D34047" t="str">
            <v>Савдо</v>
          </cell>
          <cell r="M34047" t="str">
            <v>014</v>
          </cell>
          <cell r="V34047">
            <v>615686.66666666663</v>
          </cell>
          <cell r="AF34047">
            <v>16467</v>
          </cell>
          <cell r="AJ34047">
            <v>0</v>
          </cell>
          <cell r="AT34047">
            <v>0</v>
          </cell>
          <cell r="AU34047">
            <v>0</v>
          </cell>
          <cell r="AV34047">
            <v>0</v>
          </cell>
        </row>
        <row r="34048">
          <cell r="D34048" t="str">
            <v>Савдо</v>
          </cell>
          <cell r="M34048" t="str">
            <v>030</v>
          </cell>
          <cell r="V34048">
            <v>141259090.33333334</v>
          </cell>
          <cell r="AF34048">
            <v>0</v>
          </cell>
          <cell r="AJ34048">
            <v>2000000</v>
          </cell>
          <cell r="AT34048">
            <v>0</v>
          </cell>
          <cell r="AU34048">
            <v>0</v>
          </cell>
          <cell r="AV34048">
            <v>0</v>
          </cell>
        </row>
        <row r="34049">
          <cell r="D34049" t="str">
            <v>Савдо</v>
          </cell>
          <cell r="M34049" t="str">
            <v>009</v>
          </cell>
          <cell r="V34049">
            <v>1210000</v>
          </cell>
          <cell r="AF34049">
            <v>0</v>
          </cell>
          <cell r="AJ34049">
            <v>0</v>
          </cell>
          <cell r="AT34049">
            <v>0</v>
          </cell>
          <cell r="AU34049">
            <v>0</v>
          </cell>
          <cell r="AV34049">
            <v>0</v>
          </cell>
        </row>
        <row r="34050">
          <cell r="D34050" t="str">
            <v>Савдо</v>
          </cell>
          <cell r="M34050" t="str">
            <v>033</v>
          </cell>
          <cell r="V34050">
            <v>17465200.333333332</v>
          </cell>
          <cell r="AF34050">
            <v>0</v>
          </cell>
          <cell r="AJ34050">
            <v>0</v>
          </cell>
          <cell r="AT34050">
            <v>0</v>
          </cell>
          <cell r="AU34050">
            <v>0</v>
          </cell>
          <cell r="AV34050">
            <v>0</v>
          </cell>
        </row>
        <row r="34051">
          <cell r="D34051" t="str">
            <v>Савдо</v>
          </cell>
          <cell r="M34051" t="str">
            <v>006</v>
          </cell>
          <cell r="V34051">
            <v>220863752.33333334</v>
          </cell>
          <cell r="AF34051">
            <v>0</v>
          </cell>
          <cell r="AJ34051">
            <v>6374</v>
          </cell>
          <cell r="AT34051">
            <v>0</v>
          </cell>
          <cell r="AU34051">
            <v>0</v>
          </cell>
          <cell r="AV34051">
            <v>0</v>
          </cell>
        </row>
        <row r="34052">
          <cell r="D34052" t="str">
            <v>Савдо</v>
          </cell>
          <cell r="M34052" t="str">
            <v>005</v>
          </cell>
          <cell r="V34052">
            <v>150000</v>
          </cell>
          <cell r="AF34052">
            <v>0</v>
          </cell>
          <cell r="AJ34052">
            <v>0</v>
          </cell>
          <cell r="AT34052">
            <v>0</v>
          </cell>
          <cell r="AU34052">
            <v>0</v>
          </cell>
          <cell r="AV34052">
            <v>0</v>
          </cell>
        </row>
        <row r="34053">
          <cell r="D34053" t="str">
            <v>Савдо</v>
          </cell>
          <cell r="M34053" t="str">
            <v>030</v>
          </cell>
          <cell r="V34053">
            <v>24050202.333333332</v>
          </cell>
          <cell r="AF34053">
            <v>0</v>
          </cell>
          <cell r="AJ34053">
            <v>0</v>
          </cell>
          <cell r="AT34053">
            <v>0</v>
          </cell>
          <cell r="AU34053">
            <v>0</v>
          </cell>
          <cell r="AV34053">
            <v>0</v>
          </cell>
        </row>
        <row r="34054">
          <cell r="D34054" t="str">
            <v>Савдо</v>
          </cell>
          <cell r="M34054" t="str">
            <v>030</v>
          </cell>
          <cell r="V34054">
            <v>16247033</v>
          </cell>
          <cell r="AF34054">
            <v>0</v>
          </cell>
          <cell r="AJ34054">
            <v>0</v>
          </cell>
          <cell r="AT34054">
            <v>0</v>
          </cell>
          <cell r="AU34054">
            <v>0</v>
          </cell>
          <cell r="AV34054">
            <v>0</v>
          </cell>
        </row>
        <row r="34055">
          <cell r="D34055" t="str">
            <v>Савдо</v>
          </cell>
          <cell r="M34055" t="str">
            <v>031</v>
          </cell>
          <cell r="V34055">
            <v>133333.33333333334</v>
          </cell>
          <cell r="AF34055">
            <v>450000</v>
          </cell>
          <cell r="AJ34055">
            <v>0</v>
          </cell>
          <cell r="AT34055">
            <v>0</v>
          </cell>
          <cell r="AU34055">
            <v>0</v>
          </cell>
          <cell r="AV34055">
            <v>0</v>
          </cell>
        </row>
        <row r="34056">
          <cell r="D34056" t="str">
            <v>Савдо</v>
          </cell>
          <cell r="M34056" t="str">
            <v>009</v>
          </cell>
          <cell r="V34056">
            <v>9666403.333333334</v>
          </cell>
          <cell r="AF34056">
            <v>0</v>
          </cell>
          <cell r="AJ34056">
            <v>0</v>
          </cell>
          <cell r="AT34056">
            <v>1895500</v>
          </cell>
          <cell r="AU34056">
            <v>1895500</v>
          </cell>
          <cell r="AV34056">
            <v>0</v>
          </cell>
        </row>
        <row r="34057">
          <cell r="D34057" t="str">
            <v>Савдо</v>
          </cell>
          <cell r="M34057" t="str">
            <v>057</v>
          </cell>
          <cell r="V34057">
            <v>1833335</v>
          </cell>
          <cell r="AF34057">
            <v>0</v>
          </cell>
          <cell r="AJ34057">
            <v>193113</v>
          </cell>
          <cell r="AT34057">
            <v>0</v>
          </cell>
          <cell r="AU34057">
            <v>0</v>
          </cell>
          <cell r="AV34057">
            <v>0</v>
          </cell>
        </row>
        <row r="34058">
          <cell r="D34058" t="str">
            <v>Савдо</v>
          </cell>
          <cell r="M34058" t="str">
            <v>006</v>
          </cell>
          <cell r="V34058">
            <v>7429400</v>
          </cell>
          <cell r="AF34058">
            <v>2572844</v>
          </cell>
          <cell r="AJ34058">
            <v>2007377</v>
          </cell>
          <cell r="AT34058">
            <v>0</v>
          </cell>
          <cell r="AU34058">
            <v>0</v>
          </cell>
          <cell r="AV34058">
            <v>0</v>
          </cell>
        </row>
        <row r="34059">
          <cell r="D34059" t="str">
            <v>Савдо</v>
          </cell>
          <cell r="M34059" t="str">
            <v>013</v>
          </cell>
          <cell r="V34059">
            <v>83338</v>
          </cell>
          <cell r="AF34059">
            <v>0</v>
          </cell>
          <cell r="AJ34059">
            <v>0</v>
          </cell>
          <cell r="AT34059">
            <v>0</v>
          </cell>
          <cell r="AU34059">
            <v>0</v>
          </cell>
          <cell r="AV34059">
            <v>0</v>
          </cell>
        </row>
        <row r="34060">
          <cell r="D34060" t="str">
            <v>Савдо</v>
          </cell>
          <cell r="M34060" t="str">
            <v>006</v>
          </cell>
          <cell r="V34060">
            <v>211076939</v>
          </cell>
          <cell r="AF34060">
            <v>28604545</v>
          </cell>
          <cell r="AJ34060">
            <v>41748529</v>
          </cell>
          <cell r="AT34060">
            <v>0</v>
          </cell>
          <cell r="AU34060">
            <v>0</v>
          </cell>
          <cell r="AV34060">
            <v>0</v>
          </cell>
        </row>
        <row r="34061">
          <cell r="D34061" t="str">
            <v>Савдо</v>
          </cell>
          <cell r="M34061" t="str">
            <v>006</v>
          </cell>
          <cell r="V34061">
            <v>536416434</v>
          </cell>
          <cell r="AF34061">
            <v>0</v>
          </cell>
          <cell r="AJ34061">
            <v>0</v>
          </cell>
          <cell r="AT34061">
            <v>0</v>
          </cell>
          <cell r="AU34061">
            <v>0</v>
          </cell>
          <cell r="AV34061">
            <v>0</v>
          </cell>
        </row>
        <row r="34062">
          <cell r="D34062" t="str">
            <v>Савдо</v>
          </cell>
          <cell r="M34062" t="str">
            <v>014</v>
          </cell>
          <cell r="V34062">
            <v>1321000</v>
          </cell>
          <cell r="AF34062">
            <v>91317</v>
          </cell>
          <cell r="AJ34062">
            <v>256486</v>
          </cell>
          <cell r="AT34062">
            <v>0</v>
          </cell>
          <cell r="AU34062">
            <v>0</v>
          </cell>
          <cell r="AV34062">
            <v>0</v>
          </cell>
        </row>
        <row r="34063">
          <cell r="D34063" t="str">
            <v>Савдо</v>
          </cell>
          <cell r="M34063" t="str">
            <v>053</v>
          </cell>
          <cell r="V34063">
            <v>1056827814.3333334</v>
          </cell>
          <cell r="AF34063">
            <v>0</v>
          </cell>
          <cell r="AJ34063">
            <v>23159</v>
          </cell>
          <cell r="AT34063">
            <v>0</v>
          </cell>
          <cell r="AU34063">
            <v>0</v>
          </cell>
          <cell r="AV34063">
            <v>0</v>
          </cell>
        </row>
        <row r="34064">
          <cell r="D34064" t="str">
            <v>Савдо</v>
          </cell>
          <cell r="M34064" t="str">
            <v>004</v>
          </cell>
          <cell r="V34064">
            <v>13750000</v>
          </cell>
          <cell r="AF34064">
            <v>0</v>
          </cell>
          <cell r="AJ34064">
            <v>494010</v>
          </cell>
          <cell r="AT34064">
            <v>0</v>
          </cell>
          <cell r="AU34064">
            <v>0</v>
          </cell>
          <cell r="AV34064">
            <v>0</v>
          </cell>
        </row>
        <row r="34065">
          <cell r="D34065" t="str">
            <v>Савдо</v>
          </cell>
          <cell r="M34065" t="str">
            <v>006</v>
          </cell>
          <cell r="V34065">
            <v>2426921388.6666665</v>
          </cell>
          <cell r="AF34065">
            <v>1276885248</v>
          </cell>
          <cell r="AJ34065">
            <v>0</v>
          </cell>
          <cell r="AT34065">
            <v>0</v>
          </cell>
          <cell r="AU34065">
            <v>0</v>
          </cell>
          <cell r="AV34065">
            <v>0</v>
          </cell>
        </row>
        <row r="34066">
          <cell r="D34066" t="str">
            <v>Савдо</v>
          </cell>
          <cell r="M34066" t="str">
            <v>009</v>
          </cell>
          <cell r="V34066">
            <v>1473000</v>
          </cell>
          <cell r="AF34066">
            <v>1929755</v>
          </cell>
          <cell r="AJ34066">
            <v>0</v>
          </cell>
          <cell r="AT34066">
            <v>0</v>
          </cell>
          <cell r="AU34066">
            <v>0</v>
          </cell>
          <cell r="AV34066">
            <v>0</v>
          </cell>
        </row>
        <row r="34067">
          <cell r="D34067" t="str">
            <v>Савдо</v>
          </cell>
          <cell r="M34067" t="str">
            <v>006</v>
          </cell>
          <cell r="V34067">
            <v>1100000</v>
          </cell>
          <cell r="AF34067">
            <v>297003</v>
          </cell>
          <cell r="AJ34067">
            <v>0</v>
          </cell>
          <cell r="AT34067">
            <v>50000000</v>
          </cell>
          <cell r="AU34067">
            <v>50000000</v>
          </cell>
          <cell r="AV34067">
            <v>0</v>
          </cell>
        </row>
        <row r="34068">
          <cell r="D34068" t="str">
            <v>Савдо</v>
          </cell>
          <cell r="M34068" t="str">
            <v>002</v>
          </cell>
          <cell r="V34068">
            <v>216105680</v>
          </cell>
          <cell r="AF34068">
            <v>15942473</v>
          </cell>
          <cell r="AJ34068">
            <v>3661953</v>
          </cell>
          <cell r="AT34068">
            <v>0</v>
          </cell>
          <cell r="AU34068">
            <v>0</v>
          </cell>
          <cell r="AV34068">
            <v>0</v>
          </cell>
        </row>
        <row r="34069">
          <cell r="D34069" t="str">
            <v>Савдо</v>
          </cell>
          <cell r="M34069" t="str">
            <v>002</v>
          </cell>
          <cell r="V34069">
            <v>197151699</v>
          </cell>
          <cell r="AF34069">
            <v>0</v>
          </cell>
          <cell r="AJ34069">
            <v>760000</v>
          </cell>
          <cell r="AT34069">
            <v>0</v>
          </cell>
          <cell r="AU34069">
            <v>0</v>
          </cell>
          <cell r="AV34069">
            <v>0</v>
          </cell>
        </row>
        <row r="34070">
          <cell r="D34070" t="str">
            <v>Савдо</v>
          </cell>
          <cell r="M34070" t="str">
            <v>033</v>
          </cell>
          <cell r="V34070">
            <v>7489297</v>
          </cell>
          <cell r="AF34070">
            <v>0</v>
          </cell>
          <cell r="AJ34070">
            <v>90853</v>
          </cell>
          <cell r="AT34070">
            <v>0</v>
          </cell>
          <cell r="AU34070">
            <v>0</v>
          </cell>
          <cell r="AV34070">
            <v>0</v>
          </cell>
        </row>
        <row r="34071">
          <cell r="D34071" t="str">
            <v>Савдо</v>
          </cell>
          <cell r="M34071" t="str">
            <v>006</v>
          </cell>
          <cell r="V34071">
            <v>3066666.6666666665</v>
          </cell>
          <cell r="AF34071">
            <v>0</v>
          </cell>
          <cell r="AJ34071">
            <v>625020</v>
          </cell>
          <cell r="AT34071">
            <v>0</v>
          </cell>
          <cell r="AU34071">
            <v>0</v>
          </cell>
          <cell r="AV34071">
            <v>0</v>
          </cell>
        </row>
        <row r="34072">
          <cell r="D34072" t="str">
            <v>Савдо</v>
          </cell>
          <cell r="M34072" t="str">
            <v>009</v>
          </cell>
          <cell r="V34072">
            <v>653333.33333333337</v>
          </cell>
          <cell r="AF34072">
            <v>0</v>
          </cell>
          <cell r="AJ34072">
            <v>0</v>
          </cell>
          <cell r="AT34072">
            <v>0</v>
          </cell>
          <cell r="AU34072">
            <v>0</v>
          </cell>
          <cell r="AV34072">
            <v>0</v>
          </cell>
        </row>
        <row r="34073">
          <cell r="D34073" t="str">
            <v>Савдо</v>
          </cell>
          <cell r="M34073" t="str">
            <v>006</v>
          </cell>
          <cell r="V34073">
            <v>200000</v>
          </cell>
          <cell r="AF34073">
            <v>0</v>
          </cell>
          <cell r="AJ34073">
            <v>0</v>
          </cell>
          <cell r="AT34073">
            <v>0</v>
          </cell>
          <cell r="AU34073">
            <v>0</v>
          </cell>
          <cell r="AV34073">
            <v>0</v>
          </cell>
        </row>
        <row r="34074">
          <cell r="D34074" t="str">
            <v>Савдо</v>
          </cell>
          <cell r="M34074" t="str">
            <v>012</v>
          </cell>
          <cell r="V34074">
            <v>175506397.66666666</v>
          </cell>
          <cell r="AF34074">
            <v>0</v>
          </cell>
          <cell r="AJ34074">
            <v>0</v>
          </cell>
          <cell r="AT34074">
            <v>0</v>
          </cell>
          <cell r="AU34074">
            <v>0</v>
          </cell>
          <cell r="AV34074">
            <v>0</v>
          </cell>
        </row>
        <row r="34075">
          <cell r="D34075" t="str">
            <v>Савдо</v>
          </cell>
          <cell r="M34075" t="str">
            <v>002</v>
          </cell>
          <cell r="V34075">
            <v>284233.66666666669</v>
          </cell>
          <cell r="AF34075">
            <v>0</v>
          </cell>
          <cell r="AJ34075">
            <v>0</v>
          </cell>
          <cell r="AT34075">
            <v>0</v>
          </cell>
          <cell r="AU34075">
            <v>0</v>
          </cell>
          <cell r="AV34075">
            <v>0</v>
          </cell>
        </row>
        <row r="34076">
          <cell r="D34076" t="str">
            <v>Савдо</v>
          </cell>
          <cell r="M34076" t="str">
            <v>003</v>
          </cell>
          <cell r="V34076">
            <v>2990000</v>
          </cell>
          <cell r="AF34076">
            <v>0</v>
          </cell>
          <cell r="AJ34076">
            <v>0</v>
          </cell>
          <cell r="AT34076">
            <v>0</v>
          </cell>
          <cell r="AU34076">
            <v>0</v>
          </cell>
          <cell r="AV34076">
            <v>0</v>
          </cell>
        </row>
        <row r="34077">
          <cell r="D34077" t="str">
            <v>Савдо</v>
          </cell>
          <cell r="M34077" t="str">
            <v>006</v>
          </cell>
          <cell r="V34077">
            <v>200000</v>
          </cell>
          <cell r="AF34077">
            <v>0</v>
          </cell>
          <cell r="AJ34077">
            <v>0</v>
          </cell>
          <cell r="AT34077">
            <v>0</v>
          </cell>
          <cell r="AU34077">
            <v>0</v>
          </cell>
          <cell r="AV34077">
            <v>0</v>
          </cell>
        </row>
        <row r="34078">
          <cell r="D34078" t="str">
            <v>Савдо</v>
          </cell>
          <cell r="M34078" t="str">
            <v>030</v>
          </cell>
          <cell r="V34078">
            <v>169586000</v>
          </cell>
          <cell r="AF34078">
            <v>0</v>
          </cell>
          <cell r="AJ34078">
            <v>0</v>
          </cell>
          <cell r="AT34078">
            <v>0</v>
          </cell>
          <cell r="AU34078">
            <v>0</v>
          </cell>
          <cell r="AV34078">
            <v>0</v>
          </cell>
        </row>
        <row r="34079">
          <cell r="D34079" t="str">
            <v>Савдо</v>
          </cell>
          <cell r="M34079" t="str">
            <v>004</v>
          </cell>
          <cell r="V34079">
            <v>76066666.666666672</v>
          </cell>
          <cell r="AF34079">
            <v>0</v>
          </cell>
          <cell r="AJ34079">
            <v>0</v>
          </cell>
          <cell r="AT34079">
            <v>0</v>
          </cell>
          <cell r="AU34079">
            <v>0</v>
          </cell>
          <cell r="AV34079">
            <v>0</v>
          </cell>
        </row>
        <row r="34080">
          <cell r="D34080" t="str">
            <v>Савдо</v>
          </cell>
          <cell r="M34080" t="str">
            <v>004</v>
          </cell>
          <cell r="V34080">
            <v>108684880</v>
          </cell>
          <cell r="AF34080">
            <v>25851920</v>
          </cell>
          <cell r="AJ34080">
            <v>4000000</v>
          </cell>
          <cell r="AT34080">
            <v>134000000</v>
          </cell>
          <cell r="AU34080">
            <v>134000000</v>
          </cell>
          <cell r="AV34080">
            <v>0</v>
          </cell>
        </row>
        <row r="34081">
          <cell r="D34081" t="str">
            <v>Савдо</v>
          </cell>
          <cell r="M34081" t="str">
            <v>002</v>
          </cell>
          <cell r="V34081">
            <v>10023333.333333334</v>
          </cell>
          <cell r="AF34081">
            <v>0</v>
          </cell>
          <cell r="AJ34081">
            <v>0</v>
          </cell>
          <cell r="AT34081">
            <v>0</v>
          </cell>
          <cell r="AU34081">
            <v>0</v>
          </cell>
          <cell r="AV34081">
            <v>0</v>
          </cell>
        </row>
        <row r="34082">
          <cell r="D34082" t="str">
            <v>Савдо</v>
          </cell>
          <cell r="M34082" t="str">
            <v>031</v>
          </cell>
          <cell r="V34082">
            <v>45824624</v>
          </cell>
          <cell r="AF34082">
            <v>66027440</v>
          </cell>
          <cell r="AJ34082">
            <v>6444960</v>
          </cell>
          <cell r="AT34082">
            <v>0</v>
          </cell>
          <cell r="AU34082">
            <v>0</v>
          </cell>
          <cell r="AV34082">
            <v>0</v>
          </cell>
        </row>
        <row r="34083">
          <cell r="D34083" t="str">
            <v>Савдо</v>
          </cell>
          <cell r="M34083" t="str">
            <v>012</v>
          </cell>
          <cell r="V34083">
            <v>122738268.66666667</v>
          </cell>
          <cell r="AF34083">
            <v>0</v>
          </cell>
          <cell r="AJ34083">
            <v>0</v>
          </cell>
          <cell r="AT34083">
            <v>0</v>
          </cell>
          <cell r="AU34083">
            <v>0</v>
          </cell>
          <cell r="AV34083">
            <v>0</v>
          </cell>
        </row>
        <row r="34084">
          <cell r="D34084" t="str">
            <v>Савдо</v>
          </cell>
          <cell r="M34084" t="str">
            <v>030</v>
          </cell>
          <cell r="V34084">
            <v>54290205.333333336</v>
          </cell>
          <cell r="AF34084">
            <v>6871825</v>
          </cell>
          <cell r="AJ34084">
            <v>5410857</v>
          </cell>
          <cell r="AT34084">
            <v>0</v>
          </cell>
          <cell r="AU34084">
            <v>0</v>
          </cell>
          <cell r="AV34084">
            <v>0</v>
          </cell>
        </row>
        <row r="34085">
          <cell r="D34085" t="str">
            <v>Савдо</v>
          </cell>
          <cell r="M34085" t="str">
            <v>051</v>
          </cell>
          <cell r="V34085">
            <v>1139031.3333333333</v>
          </cell>
          <cell r="AF34085">
            <v>1</v>
          </cell>
          <cell r="AJ34085">
            <v>0</v>
          </cell>
          <cell r="AT34085">
            <v>0</v>
          </cell>
          <cell r="AU34085">
            <v>0</v>
          </cell>
          <cell r="AV34085">
            <v>0</v>
          </cell>
        </row>
        <row r="34086">
          <cell r="D34086" t="str">
            <v>Савдо</v>
          </cell>
          <cell r="M34086" t="str">
            <v>004</v>
          </cell>
          <cell r="V34086">
            <v>80000</v>
          </cell>
          <cell r="AF34086">
            <v>0</v>
          </cell>
          <cell r="AJ34086">
            <v>0</v>
          </cell>
          <cell r="AT34086">
            <v>0</v>
          </cell>
          <cell r="AU34086">
            <v>0</v>
          </cell>
          <cell r="AV34086">
            <v>0</v>
          </cell>
        </row>
        <row r="34087">
          <cell r="D34087" t="str">
            <v>Савдо</v>
          </cell>
          <cell r="M34087" t="str">
            <v>030</v>
          </cell>
          <cell r="V34087">
            <v>209363333.33333334</v>
          </cell>
          <cell r="AF34087">
            <v>0</v>
          </cell>
          <cell r="AJ34087">
            <v>1129120</v>
          </cell>
          <cell r="AT34087">
            <v>0</v>
          </cell>
          <cell r="AU34087">
            <v>0</v>
          </cell>
          <cell r="AV34087">
            <v>0</v>
          </cell>
        </row>
        <row r="34088">
          <cell r="D34088" t="str">
            <v>Савдо</v>
          </cell>
          <cell r="M34088" t="str">
            <v>012</v>
          </cell>
          <cell r="V34088">
            <v>1016666.6666666666</v>
          </cell>
          <cell r="AF34088">
            <v>0</v>
          </cell>
          <cell r="AJ34088">
            <v>0</v>
          </cell>
          <cell r="AT34088">
            <v>0</v>
          </cell>
          <cell r="AU34088">
            <v>0</v>
          </cell>
          <cell r="AV34088">
            <v>0</v>
          </cell>
        </row>
        <row r="34089">
          <cell r="D34089" t="str">
            <v>Савдо</v>
          </cell>
          <cell r="M34089" t="str">
            <v>009</v>
          </cell>
          <cell r="V34089">
            <v>673333.33333333337</v>
          </cell>
          <cell r="AF34089">
            <v>0</v>
          </cell>
          <cell r="AJ34089">
            <v>0</v>
          </cell>
          <cell r="AT34089">
            <v>0</v>
          </cell>
          <cell r="AU34089">
            <v>0</v>
          </cell>
          <cell r="AV34089">
            <v>0</v>
          </cell>
        </row>
        <row r="34090">
          <cell r="D34090" t="str">
            <v>Савдо</v>
          </cell>
          <cell r="M34090" t="str">
            <v>049</v>
          </cell>
          <cell r="V34090">
            <v>24626666.666666668</v>
          </cell>
          <cell r="AF34090">
            <v>0</v>
          </cell>
          <cell r="AJ34090">
            <v>0</v>
          </cell>
          <cell r="AT34090">
            <v>0</v>
          </cell>
          <cell r="AU34090">
            <v>0</v>
          </cell>
          <cell r="AV34090">
            <v>0</v>
          </cell>
        </row>
        <row r="34091">
          <cell r="D34091" t="str">
            <v>Савдо</v>
          </cell>
          <cell r="M34091" t="str">
            <v>014</v>
          </cell>
          <cell r="V34091">
            <v>1465043988.6666667</v>
          </cell>
          <cell r="AF34091">
            <v>0</v>
          </cell>
          <cell r="AJ34091">
            <v>0</v>
          </cell>
          <cell r="AT34091">
            <v>0</v>
          </cell>
          <cell r="AU34091">
            <v>0</v>
          </cell>
          <cell r="AV34091">
            <v>0</v>
          </cell>
        </row>
        <row r="34092">
          <cell r="D34092" t="str">
            <v>Савдо</v>
          </cell>
          <cell r="M34092" t="str">
            <v>012</v>
          </cell>
          <cell r="V34092">
            <v>30820666.666666668</v>
          </cell>
          <cell r="AF34092">
            <v>0</v>
          </cell>
          <cell r="AJ34092">
            <v>8000000</v>
          </cell>
          <cell r="AT34092">
            <v>0</v>
          </cell>
          <cell r="AU34092">
            <v>0</v>
          </cell>
          <cell r="AV34092">
            <v>0</v>
          </cell>
        </row>
        <row r="34093">
          <cell r="D34093" t="str">
            <v>Савдо</v>
          </cell>
          <cell r="M34093" t="str">
            <v>008</v>
          </cell>
          <cell r="V34093">
            <v>67283000</v>
          </cell>
          <cell r="AF34093">
            <v>0</v>
          </cell>
          <cell r="AJ34093">
            <v>0</v>
          </cell>
          <cell r="AT34093">
            <v>0</v>
          </cell>
          <cell r="AU34093">
            <v>0</v>
          </cell>
          <cell r="AV34093">
            <v>0</v>
          </cell>
        </row>
        <row r="34094">
          <cell r="D34094" t="str">
            <v>Савдо</v>
          </cell>
          <cell r="M34094" t="str">
            <v>003</v>
          </cell>
          <cell r="V34094">
            <v>3933333.3333333335</v>
          </cell>
          <cell r="AF34094">
            <v>10000000</v>
          </cell>
          <cell r="AJ34094">
            <v>0</v>
          </cell>
          <cell r="AT34094">
            <v>0</v>
          </cell>
          <cell r="AU34094">
            <v>0</v>
          </cell>
          <cell r="AV34094">
            <v>0</v>
          </cell>
        </row>
        <row r="34095">
          <cell r="D34095" t="str">
            <v>Савдо</v>
          </cell>
          <cell r="M34095" t="str">
            <v>004</v>
          </cell>
          <cell r="V34095">
            <v>168725833.33333334</v>
          </cell>
          <cell r="AF34095">
            <v>0</v>
          </cell>
          <cell r="AJ34095">
            <v>0</v>
          </cell>
          <cell r="AT34095">
            <v>0</v>
          </cell>
          <cell r="AU34095">
            <v>0</v>
          </cell>
          <cell r="AV34095">
            <v>0</v>
          </cell>
        </row>
        <row r="34096">
          <cell r="D34096" t="str">
            <v>Савдо</v>
          </cell>
          <cell r="M34096" t="str">
            <v>004</v>
          </cell>
          <cell r="V34096">
            <v>194196166.66666666</v>
          </cell>
          <cell r="AF34096">
            <v>0</v>
          </cell>
          <cell r="AJ34096">
            <v>0</v>
          </cell>
          <cell r="AT34096">
            <v>0</v>
          </cell>
          <cell r="AU34096">
            <v>0</v>
          </cell>
          <cell r="AV34096">
            <v>0</v>
          </cell>
        </row>
        <row r="34097">
          <cell r="D34097" t="str">
            <v>Савдо</v>
          </cell>
          <cell r="M34097" t="str">
            <v>004</v>
          </cell>
          <cell r="V34097">
            <v>85561333.333333328</v>
          </cell>
          <cell r="AF34097">
            <v>0</v>
          </cell>
          <cell r="AJ34097">
            <v>0</v>
          </cell>
          <cell r="AT34097">
            <v>0</v>
          </cell>
          <cell r="AU34097">
            <v>0</v>
          </cell>
          <cell r="AV34097">
            <v>0</v>
          </cell>
        </row>
        <row r="34098">
          <cell r="D34098" t="str">
            <v>Савдо</v>
          </cell>
          <cell r="M34098" t="str">
            <v>004</v>
          </cell>
          <cell r="V34098">
            <v>104641666.66666667</v>
          </cell>
          <cell r="AF34098">
            <v>0</v>
          </cell>
          <cell r="AJ34098">
            <v>0</v>
          </cell>
          <cell r="AT34098">
            <v>0</v>
          </cell>
          <cell r="AU34098">
            <v>0</v>
          </cell>
          <cell r="AV34098">
            <v>0</v>
          </cell>
        </row>
        <row r="34099">
          <cell r="D34099" t="str">
            <v>Савдо</v>
          </cell>
          <cell r="M34099" t="str">
            <v>004</v>
          </cell>
          <cell r="V34099">
            <v>141318333.33333334</v>
          </cell>
          <cell r="AF34099">
            <v>0</v>
          </cell>
          <cell r="AJ34099">
            <v>0</v>
          </cell>
          <cell r="AT34099">
            <v>0</v>
          </cell>
          <cell r="AU34099">
            <v>0</v>
          </cell>
          <cell r="AV34099">
            <v>0</v>
          </cell>
        </row>
        <row r="34100">
          <cell r="D34100" t="str">
            <v>Савдо</v>
          </cell>
          <cell r="M34100" t="str">
            <v>004</v>
          </cell>
          <cell r="V34100">
            <v>150071347.33333334</v>
          </cell>
          <cell r="AF34100">
            <v>0</v>
          </cell>
          <cell r="AJ34100">
            <v>0</v>
          </cell>
          <cell r="AT34100">
            <v>0</v>
          </cell>
          <cell r="AU34100">
            <v>0</v>
          </cell>
          <cell r="AV34100">
            <v>0</v>
          </cell>
        </row>
        <row r="34101">
          <cell r="D34101" t="str">
            <v>Савдо</v>
          </cell>
          <cell r="M34101" t="str">
            <v>004</v>
          </cell>
          <cell r="V34101">
            <v>146362500</v>
          </cell>
          <cell r="AF34101">
            <v>0</v>
          </cell>
          <cell r="AJ34101">
            <v>0</v>
          </cell>
          <cell r="AT34101">
            <v>0</v>
          </cell>
          <cell r="AU34101">
            <v>0</v>
          </cell>
          <cell r="AV34101">
            <v>0</v>
          </cell>
        </row>
        <row r="34102">
          <cell r="D34102" t="str">
            <v>Савдо</v>
          </cell>
          <cell r="M34102" t="str">
            <v>004</v>
          </cell>
          <cell r="V34102">
            <v>155502500</v>
          </cell>
          <cell r="AF34102">
            <v>0</v>
          </cell>
          <cell r="AJ34102">
            <v>0</v>
          </cell>
          <cell r="AT34102">
            <v>0</v>
          </cell>
          <cell r="AU34102">
            <v>0</v>
          </cell>
          <cell r="AV34102">
            <v>0</v>
          </cell>
        </row>
        <row r="34103">
          <cell r="D34103" t="str">
            <v>Савдо</v>
          </cell>
          <cell r="M34103" t="str">
            <v>003</v>
          </cell>
          <cell r="V34103">
            <v>46018333.333333336</v>
          </cell>
          <cell r="AF34103">
            <v>0</v>
          </cell>
          <cell r="AJ34103">
            <v>0</v>
          </cell>
          <cell r="AT34103">
            <v>0</v>
          </cell>
          <cell r="AU34103">
            <v>0</v>
          </cell>
          <cell r="AV34103">
            <v>0</v>
          </cell>
        </row>
        <row r="34104">
          <cell r="D34104" t="str">
            <v>Савдо</v>
          </cell>
          <cell r="M34104" t="str">
            <v>006</v>
          </cell>
          <cell r="V34104">
            <v>292783901.33333331</v>
          </cell>
          <cell r="AF34104">
            <v>40446056</v>
          </cell>
          <cell r="AJ34104">
            <v>32999602</v>
          </cell>
          <cell r="AT34104">
            <v>0</v>
          </cell>
          <cell r="AU34104">
            <v>0</v>
          </cell>
          <cell r="AV34104">
            <v>0</v>
          </cell>
        </row>
        <row r="34105">
          <cell r="D34105" t="str">
            <v>Савдо</v>
          </cell>
          <cell r="M34105" t="str">
            <v>005</v>
          </cell>
          <cell r="V34105">
            <v>26906628.333333332</v>
          </cell>
          <cell r="AF34105">
            <v>5190092</v>
          </cell>
          <cell r="AJ34105">
            <v>6678033</v>
          </cell>
          <cell r="AT34105">
            <v>21818181</v>
          </cell>
          <cell r="AU34105">
            <v>21818181</v>
          </cell>
          <cell r="AV34105">
            <v>0</v>
          </cell>
        </row>
        <row r="34106">
          <cell r="D34106" t="str">
            <v>Савдо</v>
          </cell>
          <cell r="M34106" t="str">
            <v>006</v>
          </cell>
          <cell r="V34106">
            <v>5460000</v>
          </cell>
          <cell r="AF34106">
            <v>45329981</v>
          </cell>
          <cell r="AJ34106">
            <v>1000</v>
          </cell>
          <cell r="AT34106">
            <v>0</v>
          </cell>
          <cell r="AU34106">
            <v>0</v>
          </cell>
          <cell r="AV34106">
            <v>0</v>
          </cell>
        </row>
        <row r="34107">
          <cell r="D34107" t="str">
            <v>Савдо</v>
          </cell>
          <cell r="M34107" t="str">
            <v>003</v>
          </cell>
          <cell r="V34107">
            <v>6731936.666666667</v>
          </cell>
          <cell r="AF34107">
            <v>0</v>
          </cell>
          <cell r="AJ34107">
            <v>0</v>
          </cell>
          <cell r="AT34107">
            <v>0</v>
          </cell>
          <cell r="AU34107">
            <v>0</v>
          </cell>
          <cell r="AV34107">
            <v>0</v>
          </cell>
        </row>
        <row r="34108">
          <cell r="D34108" t="str">
            <v>Савдо</v>
          </cell>
          <cell r="M34108" t="str">
            <v>014</v>
          </cell>
          <cell r="V34108">
            <v>2356666.6666666665</v>
          </cell>
          <cell r="AF34108">
            <v>0</v>
          </cell>
          <cell r="AJ34108">
            <v>0</v>
          </cell>
          <cell r="AT34108">
            <v>0</v>
          </cell>
          <cell r="AU34108">
            <v>0</v>
          </cell>
          <cell r="AV34108">
            <v>0</v>
          </cell>
        </row>
        <row r="34109">
          <cell r="D34109" t="str">
            <v>Савдо</v>
          </cell>
          <cell r="M34109" t="str">
            <v>004</v>
          </cell>
          <cell r="V34109">
            <v>52400000</v>
          </cell>
          <cell r="AF34109">
            <v>0</v>
          </cell>
          <cell r="AJ34109">
            <v>0</v>
          </cell>
          <cell r="AT34109">
            <v>0</v>
          </cell>
          <cell r="AU34109">
            <v>0</v>
          </cell>
          <cell r="AV34109">
            <v>0</v>
          </cell>
        </row>
        <row r="34110">
          <cell r="D34110" t="str">
            <v>Савдо</v>
          </cell>
          <cell r="M34110" t="str">
            <v>009</v>
          </cell>
          <cell r="V34110">
            <v>200000</v>
          </cell>
          <cell r="AF34110">
            <v>0</v>
          </cell>
          <cell r="AJ34110">
            <v>0</v>
          </cell>
          <cell r="AT34110">
            <v>0</v>
          </cell>
          <cell r="AU34110">
            <v>0</v>
          </cell>
          <cell r="AV34110">
            <v>0</v>
          </cell>
        </row>
        <row r="34111">
          <cell r="D34111" t="str">
            <v>Савдо</v>
          </cell>
          <cell r="M34111" t="str">
            <v>003</v>
          </cell>
          <cell r="V34111">
            <v>1500000.3333333333</v>
          </cell>
          <cell r="AF34111">
            <v>0</v>
          </cell>
          <cell r="AJ34111">
            <v>0</v>
          </cell>
          <cell r="AT34111">
            <v>0</v>
          </cell>
          <cell r="AU34111">
            <v>0</v>
          </cell>
          <cell r="AV34111">
            <v>0</v>
          </cell>
        </row>
        <row r="34112">
          <cell r="D34112" t="str">
            <v>Савдо</v>
          </cell>
          <cell r="M34112" t="str">
            <v>003</v>
          </cell>
          <cell r="V34112">
            <v>53333.333333333336</v>
          </cell>
          <cell r="AF34112">
            <v>0</v>
          </cell>
          <cell r="AJ34112">
            <v>0</v>
          </cell>
          <cell r="AT34112">
            <v>0</v>
          </cell>
          <cell r="AU34112">
            <v>0</v>
          </cell>
          <cell r="AV34112">
            <v>0</v>
          </cell>
        </row>
        <row r="34113">
          <cell r="D34113" t="str">
            <v>Савдо</v>
          </cell>
          <cell r="M34113" t="str">
            <v>005</v>
          </cell>
          <cell r="V34113">
            <v>2172217.6666666665</v>
          </cell>
          <cell r="AF34113">
            <v>399</v>
          </cell>
          <cell r="AJ34113">
            <v>0</v>
          </cell>
          <cell r="AT34113">
            <v>0</v>
          </cell>
          <cell r="AU34113">
            <v>0</v>
          </cell>
          <cell r="AV34113">
            <v>0</v>
          </cell>
        </row>
        <row r="34114">
          <cell r="D34114" t="str">
            <v>Савдо</v>
          </cell>
          <cell r="M34114" t="str">
            <v>012</v>
          </cell>
          <cell r="V34114">
            <v>11380666.666666666</v>
          </cell>
          <cell r="AF34114">
            <v>0</v>
          </cell>
          <cell r="AJ34114">
            <v>0</v>
          </cell>
          <cell r="AT34114">
            <v>0</v>
          </cell>
          <cell r="AU34114">
            <v>0</v>
          </cell>
          <cell r="AV34114">
            <v>0</v>
          </cell>
        </row>
        <row r="34115">
          <cell r="D34115" t="str">
            <v>Савдо</v>
          </cell>
          <cell r="M34115" t="str">
            <v>003</v>
          </cell>
          <cell r="V34115">
            <v>328045032</v>
          </cell>
          <cell r="AF34115">
            <v>0</v>
          </cell>
          <cell r="AJ34115">
            <v>0</v>
          </cell>
          <cell r="AT34115">
            <v>0</v>
          </cell>
          <cell r="AU34115">
            <v>0</v>
          </cell>
          <cell r="AV34115">
            <v>0</v>
          </cell>
        </row>
        <row r="34116">
          <cell r="D34116" t="str">
            <v>Савдо</v>
          </cell>
          <cell r="M34116" t="str">
            <v>003</v>
          </cell>
          <cell r="V34116">
            <v>327120547.66666669</v>
          </cell>
          <cell r="AF34116">
            <v>0</v>
          </cell>
          <cell r="AJ34116">
            <v>0</v>
          </cell>
          <cell r="AT34116">
            <v>0</v>
          </cell>
          <cell r="AU34116">
            <v>0</v>
          </cell>
          <cell r="AV34116">
            <v>0</v>
          </cell>
        </row>
        <row r="34117">
          <cell r="D34117" t="str">
            <v>Савдо</v>
          </cell>
          <cell r="M34117" t="str">
            <v>004</v>
          </cell>
          <cell r="V34117">
            <v>0.33333333333333331</v>
          </cell>
          <cell r="AF34117">
            <v>26590000</v>
          </cell>
          <cell r="AJ34117">
            <v>0</v>
          </cell>
          <cell r="AT34117">
            <v>0</v>
          </cell>
          <cell r="AU34117">
            <v>0</v>
          </cell>
          <cell r="AV34117">
            <v>0</v>
          </cell>
        </row>
        <row r="34118">
          <cell r="D34118" t="str">
            <v>Савдо</v>
          </cell>
          <cell r="M34118" t="str">
            <v>014</v>
          </cell>
          <cell r="V34118">
            <v>42427466.666666664</v>
          </cell>
          <cell r="AF34118">
            <v>0</v>
          </cell>
          <cell r="AJ34118">
            <v>0</v>
          </cell>
          <cell r="AT34118">
            <v>0</v>
          </cell>
          <cell r="AU34118">
            <v>0</v>
          </cell>
          <cell r="AV34118">
            <v>0</v>
          </cell>
        </row>
        <row r="34119">
          <cell r="D34119" t="str">
            <v>Савдо</v>
          </cell>
          <cell r="M34119" t="str">
            <v>012</v>
          </cell>
          <cell r="V34119">
            <v>453333.33333333331</v>
          </cell>
          <cell r="AF34119">
            <v>500000</v>
          </cell>
          <cell r="AJ34119">
            <v>0</v>
          </cell>
          <cell r="AT34119">
            <v>0</v>
          </cell>
          <cell r="AU34119">
            <v>0</v>
          </cell>
          <cell r="AV34119">
            <v>0</v>
          </cell>
        </row>
        <row r="34120">
          <cell r="D34120" t="str">
            <v>Савдо</v>
          </cell>
          <cell r="M34120" t="str">
            <v>003</v>
          </cell>
          <cell r="V34120">
            <v>35000000</v>
          </cell>
          <cell r="AF34120">
            <v>0</v>
          </cell>
          <cell r="AJ34120">
            <v>0</v>
          </cell>
          <cell r="AT34120">
            <v>0</v>
          </cell>
          <cell r="AU34120">
            <v>0</v>
          </cell>
          <cell r="AV34120">
            <v>0</v>
          </cell>
        </row>
        <row r="34121">
          <cell r="D34121" t="str">
            <v>Савдо</v>
          </cell>
          <cell r="M34121" t="str">
            <v>051</v>
          </cell>
          <cell r="V34121">
            <v>870000</v>
          </cell>
          <cell r="AF34121">
            <v>0</v>
          </cell>
          <cell r="AJ34121">
            <v>0</v>
          </cell>
          <cell r="AT34121">
            <v>0</v>
          </cell>
          <cell r="AU34121">
            <v>0</v>
          </cell>
          <cell r="AV34121">
            <v>0</v>
          </cell>
        </row>
        <row r="34122">
          <cell r="D34122" t="str">
            <v>Савдо</v>
          </cell>
          <cell r="M34122" t="str">
            <v>030</v>
          </cell>
          <cell r="V34122">
            <v>170233333.33333334</v>
          </cell>
          <cell r="AF34122">
            <v>0</v>
          </cell>
          <cell r="AJ34122">
            <v>0</v>
          </cell>
          <cell r="AT34122">
            <v>0</v>
          </cell>
          <cell r="AU34122">
            <v>0</v>
          </cell>
          <cell r="AV34122">
            <v>0</v>
          </cell>
        </row>
        <row r="34123">
          <cell r="D34123" t="str">
            <v>Савдо</v>
          </cell>
          <cell r="M34123" t="str">
            <v>051</v>
          </cell>
          <cell r="V34123">
            <v>9133665.666666666</v>
          </cell>
          <cell r="AF34123">
            <v>0</v>
          </cell>
          <cell r="AJ34123">
            <v>0</v>
          </cell>
          <cell r="AT34123">
            <v>0</v>
          </cell>
          <cell r="AU34123">
            <v>0</v>
          </cell>
          <cell r="AV34123">
            <v>0</v>
          </cell>
        </row>
        <row r="34124">
          <cell r="D34124" t="str">
            <v>Савдо</v>
          </cell>
          <cell r="M34124" t="str">
            <v>051</v>
          </cell>
          <cell r="V34124">
            <v>236666.66666666666</v>
          </cell>
          <cell r="AF34124">
            <v>500000</v>
          </cell>
          <cell r="AJ34124">
            <v>0</v>
          </cell>
          <cell r="AT34124">
            <v>0</v>
          </cell>
          <cell r="AU34124">
            <v>0</v>
          </cell>
          <cell r="AV34124">
            <v>0</v>
          </cell>
        </row>
        <row r="34125">
          <cell r="D34125" t="str">
            <v>Савдо</v>
          </cell>
          <cell r="M34125" t="str">
            <v>033</v>
          </cell>
          <cell r="V34125">
            <v>132250000</v>
          </cell>
          <cell r="AF34125">
            <v>0</v>
          </cell>
          <cell r="AJ34125">
            <v>0</v>
          </cell>
          <cell r="AT34125">
            <v>0</v>
          </cell>
          <cell r="AU34125">
            <v>0</v>
          </cell>
          <cell r="AV34125">
            <v>0</v>
          </cell>
        </row>
        <row r="34126">
          <cell r="D34126" t="str">
            <v>Савдо</v>
          </cell>
          <cell r="M34126" t="str">
            <v>004</v>
          </cell>
          <cell r="V34126">
            <v>2566666.6666666665</v>
          </cell>
          <cell r="AF34126">
            <v>0</v>
          </cell>
          <cell r="AJ34126">
            <v>0</v>
          </cell>
          <cell r="AT34126">
            <v>200000000</v>
          </cell>
          <cell r="AU34126">
            <v>200000000</v>
          </cell>
          <cell r="AV34126">
            <v>0</v>
          </cell>
        </row>
        <row r="34127">
          <cell r="D34127" t="str">
            <v>Савдо</v>
          </cell>
          <cell r="M34127" t="str">
            <v>004</v>
          </cell>
          <cell r="V34127">
            <v>328000000</v>
          </cell>
          <cell r="AF34127">
            <v>3100000</v>
          </cell>
          <cell r="AJ34127">
            <v>500000</v>
          </cell>
          <cell r="AT34127">
            <v>33000000</v>
          </cell>
          <cell r="AU34127">
            <v>33000000</v>
          </cell>
          <cell r="AV34127">
            <v>0</v>
          </cell>
        </row>
        <row r="34128">
          <cell r="D34128" t="str">
            <v>Савдо</v>
          </cell>
          <cell r="M34128" t="str">
            <v>033</v>
          </cell>
          <cell r="V34128">
            <v>28418550</v>
          </cell>
          <cell r="AF34128">
            <v>18414797</v>
          </cell>
          <cell r="AJ34128">
            <v>0</v>
          </cell>
          <cell r="AT34128">
            <v>0</v>
          </cell>
          <cell r="AU34128">
            <v>0</v>
          </cell>
          <cell r="AV34128">
            <v>0</v>
          </cell>
        </row>
        <row r="34129">
          <cell r="D34129" t="str">
            <v>Савдо</v>
          </cell>
          <cell r="M34129" t="str">
            <v>051</v>
          </cell>
          <cell r="V34129">
            <v>148666.66666666666</v>
          </cell>
          <cell r="AF34129">
            <v>0</v>
          </cell>
          <cell r="AJ34129">
            <v>0</v>
          </cell>
          <cell r="AT34129">
            <v>0</v>
          </cell>
          <cell r="AU34129">
            <v>0</v>
          </cell>
          <cell r="AV34129">
            <v>0</v>
          </cell>
        </row>
        <row r="34130">
          <cell r="D34130" t="str">
            <v>Савдо</v>
          </cell>
          <cell r="M34130" t="str">
            <v>002</v>
          </cell>
          <cell r="V34130">
            <v>32166666.666666668</v>
          </cell>
          <cell r="AF34130">
            <v>27050000</v>
          </cell>
          <cell r="AJ34130">
            <v>3000000</v>
          </cell>
          <cell r="AT34130">
            <v>0</v>
          </cell>
          <cell r="AU34130">
            <v>0</v>
          </cell>
          <cell r="AV34130">
            <v>0</v>
          </cell>
        </row>
        <row r="34131">
          <cell r="D34131" t="str">
            <v>Савдо</v>
          </cell>
          <cell r="M34131" t="str">
            <v>006</v>
          </cell>
          <cell r="V34131">
            <v>98614550.333333328</v>
          </cell>
          <cell r="AF34131">
            <v>66300000</v>
          </cell>
          <cell r="AJ34131">
            <v>15045063</v>
          </cell>
          <cell r="AT34131">
            <v>70800000</v>
          </cell>
          <cell r="AU34131">
            <v>70800000</v>
          </cell>
          <cell r="AV34131">
            <v>0</v>
          </cell>
        </row>
        <row r="34132">
          <cell r="D34132" t="str">
            <v>Савдо</v>
          </cell>
          <cell r="M34132" t="str">
            <v>004</v>
          </cell>
          <cell r="V34132">
            <v>104000</v>
          </cell>
          <cell r="AF34132">
            <v>0</v>
          </cell>
          <cell r="AJ34132">
            <v>0</v>
          </cell>
          <cell r="AT34132">
            <v>0</v>
          </cell>
          <cell r="AU34132">
            <v>0</v>
          </cell>
          <cell r="AV34132">
            <v>0</v>
          </cell>
        </row>
        <row r="34133">
          <cell r="D34133" t="str">
            <v>Савдо</v>
          </cell>
          <cell r="M34133" t="str">
            <v>048</v>
          </cell>
          <cell r="V34133">
            <v>82882666.666666672</v>
          </cell>
          <cell r="AF34133">
            <v>0</v>
          </cell>
          <cell r="AJ34133">
            <v>0</v>
          </cell>
          <cell r="AT34133">
            <v>0</v>
          </cell>
          <cell r="AU34133">
            <v>0</v>
          </cell>
          <cell r="AV34133">
            <v>0</v>
          </cell>
        </row>
        <row r="34134">
          <cell r="D34134" t="str">
            <v>Савдо</v>
          </cell>
          <cell r="M34134" t="str">
            <v>006</v>
          </cell>
          <cell r="V34134">
            <v>135766666.66666666</v>
          </cell>
          <cell r="AF34134">
            <v>2600000</v>
          </cell>
          <cell r="AJ34134">
            <v>0</v>
          </cell>
          <cell r="AT34134">
            <v>0</v>
          </cell>
          <cell r="AU34134">
            <v>0</v>
          </cell>
          <cell r="AV34134">
            <v>0</v>
          </cell>
        </row>
        <row r="34135">
          <cell r="D34135" t="str">
            <v>Савдо</v>
          </cell>
          <cell r="M34135" t="str">
            <v>005</v>
          </cell>
          <cell r="V34135">
            <v>186938666.66666666</v>
          </cell>
          <cell r="AF34135">
            <v>230652000</v>
          </cell>
          <cell r="AJ34135">
            <v>7195600</v>
          </cell>
          <cell r="AT34135">
            <v>0</v>
          </cell>
          <cell r="AU34135">
            <v>0</v>
          </cell>
          <cell r="AV34135">
            <v>0</v>
          </cell>
        </row>
        <row r="34136">
          <cell r="D34136" t="str">
            <v>Савдо</v>
          </cell>
          <cell r="M34136" t="str">
            <v>030</v>
          </cell>
          <cell r="V34136">
            <v>72173047</v>
          </cell>
          <cell r="AF34136">
            <v>3437614</v>
          </cell>
          <cell r="AJ34136">
            <v>2280430</v>
          </cell>
          <cell r="AT34136">
            <v>0</v>
          </cell>
          <cell r="AU34136">
            <v>0</v>
          </cell>
          <cell r="AV34136">
            <v>0</v>
          </cell>
        </row>
        <row r="34137">
          <cell r="D34137" t="str">
            <v>Савдо</v>
          </cell>
          <cell r="M34137" t="str">
            <v>033</v>
          </cell>
          <cell r="V34137">
            <v>370333333.33333331</v>
          </cell>
          <cell r="AF34137">
            <v>0</v>
          </cell>
          <cell r="AJ34137">
            <v>0</v>
          </cell>
          <cell r="AT34137">
            <v>0</v>
          </cell>
          <cell r="AU34137">
            <v>0</v>
          </cell>
          <cell r="AV34137">
            <v>0</v>
          </cell>
        </row>
        <row r="34138">
          <cell r="D34138" t="str">
            <v>Савдо</v>
          </cell>
          <cell r="M34138" t="str">
            <v>004</v>
          </cell>
          <cell r="V34138">
            <v>20220000</v>
          </cell>
          <cell r="AF34138">
            <v>0</v>
          </cell>
          <cell r="AJ34138">
            <v>0</v>
          </cell>
          <cell r="AT34138">
            <v>0</v>
          </cell>
          <cell r="AU34138">
            <v>0</v>
          </cell>
          <cell r="AV34138">
            <v>0</v>
          </cell>
        </row>
        <row r="34139">
          <cell r="D34139" t="str">
            <v>Савдо</v>
          </cell>
          <cell r="M34139" t="str">
            <v>051</v>
          </cell>
          <cell r="V34139">
            <v>16666.666666666668</v>
          </cell>
          <cell r="AF34139">
            <v>0</v>
          </cell>
          <cell r="AJ34139">
            <v>0</v>
          </cell>
          <cell r="AT34139">
            <v>0</v>
          </cell>
          <cell r="AU34139">
            <v>0</v>
          </cell>
          <cell r="AV34139">
            <v>0</v>
          </cell>
        </row>
        <row r="34140">
          <cell r="D34140" t="str">
            <v>Савдо</v>
          </cell>
          <cell r="M34140" t="str">
            <v>006</v>
          </cell>
          <cell r="V34140">
            <v>108200</v>
          </cell>
          <cell r="AF34140">
            <v>0</v>
          </cell>
          <cell r="AJ34140">
            <v>0</v>
          </cell>
          <cell r="AT34140">
            <v>0</v>
          </cell>
          <cell r="AU34140">
            <v>0</v>
          </cell>
          <cell r="AV34140">
            <v>0</v>
          </cell>
        </row>
        <row r="34141">
          <cell r="D34141" t="str">
            <v>Савдо</v>
          </cell>
          <cell r="M34141" t="str">
            <v>049</v>
          </cell>
          <cell r="V34141">
            <v>1428233.3333333333</v>
          </cell>
          <cell r="AF34141">
            <v>36469</v>
          </cell>
          <cell r="AJ34141">
            <v>0</v>
          </cell>
          <cell r="AT34141">
            <v>0</v>
          </cell>
          <cell r="AU34141">
            <v>0</v>
          </cell>
          <cell r="AV34141">
            <v>0</v>
          </cell>
        </row>
        <row r="34142">
          <cell r="D34142" t="str">
            <v>Савдо</v>
          </cell>
          <cell r="M34142" t="str">
            <v>048</v>
          </cell>
          <cell r="V34142">
            <v>583205.33333333337</v>
          </cell>
          <cell r="AF34142">
            <v>0</v>
          </cell>
          <cell r="AJ34142">
            <v>0</v>
          </cell>
          <cell r="AT34142">
            <v>0</v>
          </cell>
          <cell r="AU34142">
            <v>0</v>
          </cell>
          <cell r="AV34142">
            <v>0</v>
          </cell>
        </row>
        <row r="34143">
          <cell r="D34143" t="str">
            <v>Савдо</v>
          </cell>
          <cell r="M34143" t="str">
            <v>005</v>
          </cell>
          <cell r="V34143">
            <v>60166666.666666664</v>
          </cell>
          <cell r="AF34143">
            <v>0</v>
          </cell>
          <cell r="AJ34143">
            <v>0</v>
          </cell>
          <cell r="AT34143">
            <v>0</v>
          </cell>
          <cell r="AU34143">
            <v>0</v>
          </cell>
          <cell r="AV34143">
            <v>0</v>
          </cell>
        </row>
        <row r="34144">
          <cell r="D34144" t="str">
            <v>Савдо</v>
          </cell>
          <cell r="M34144" t="str">
            <v>005</v>
          </cell>
          <cell r="V34144">
            <v>202866667</v>
          </cell>
          <cell r="AF34144">
            <v>5000000</v>
          </cell>
          <cell r="AJ34144">
            <v>15000000</v>
          </cell>
          <cell r="AT34144">
            <v>0</v>
          </cell>
          <cell r="AU34144">
            <v>0</v>
          </cell>
          <cell r="AV34144">
            <v>0</v>
          </cell>
        </row>
        <row r="34145">
          <cell r="D34145" t="str">
            <v>Савдо</v>
          </cell>
          <cell r="M34145" t="str">
            <v>030</v>
          </cell>
          <cell r="V34145">
            <v>10553603.333333334</v>
          </cell>
          <cell r="AF34145">
            <v>0</v>
          </cell>
          <cell r="AJ34145">
            <v>0</v>
          </cell>
          <cell r="AT34145">
            <v>0</v>
          </cell>
          <cell r="AU34145">
            <v>0</v>
          </cell>
          <cell r="AV34145">
            <v>0</v>
          </cell>
        </row>
        <row r="34146">
          <cell r="D34146" t="str">
            <v>Савдо</v>
          </cell>
          <cell r="M34146" t="str">
            <v>053</v>
          </cell>
          <cell r="V34146">
            <v>157654708</v>
          </cell>
          <cell r="AF34146">
            <v>0</v>
          </cell>
          <cell r="AJ34146">
            <v>0</v>
          </cell>
          <cell r="AT34146">
            <v>0</v>
          </cell>
          <cell r="AU34146">
            <v>0</v>
          </cell>
          <cell r="AV34146">
            <v>0</v>
          </cell>
        </row>
        <row r="34147">
          <cell r="D34147" t="str">
            <v>Савдо</v>
          </cell>
          <cell r="M34147" t="str">
            <v>033</v>
          </cell>
          <cell r="V34147">
            <v>6476666.666666667</v>
          </cell>
          <cell r="AF34147">
            <v>0</v>
          </cell>
          <cell r="AJ34147">
            <v>0</v>
          </cell>
          <cell r="AT34147">
            <v>0</v>
          </cell>
          <cell r="AU34147">
            <v>0</v>
          </cell>
          <cell r="AV34147">
            <v>0</v>
          </cell>
        </row>
        <row r="34148">
          <cell r="D34148" t="str">
            <v>Савдо</v>
          </cell>
          <cell r="M34148" t="str">
            <v>008</v>
          </cell>
          <cell r="V34148">
            <v>141085.33333333334</v>
          </cell>
          <cell r="AF34148">
            <v>0</v>
          </cell>
          <cell r="AJ34148">
            <v>0</v>
          </cell>
          <cell r="AT34148">
            <v>0</v>
          </cell>
          <cell r="AU34148">
            <v>0</v>
          </cell>
          <cell r="AV34148">
            <v>0</v>
          </cell>
        </row>
        <row r="34149">
          <cell r="D34149" t="str">
            <v>Савдо</v>
          </cell>
          <cell r="M34149" t="str">
            <v>031</v>
          </cell>
          <cell r="V34149">
            <v>8798333.666666666</v>
          </cell>
          <cell r="AF34149">
            <v>0</v>
          </cell>
          <cell r="AJ34149">
            <v>0</v>
          </cell>
          <cell r="AT34149">
            <v>0</v>
          </cell>
          <cell r="AU34149">
            <v>0</v>
          </cell>
          <cell r="AV34149">
            <v>0</v>
          </cell>
        </row>
        <row r="34150">
          <cell r="D34150" t="str">
            <v>Савдо</v>
          </cell>
          <cell r="M34150" t="str">
            <v>006</v>
          </cell>
          <cell r="V34150">
            <v>102272192.33333333</v>
          </cell>
          <cell r="AF34150">
            <v>21709240</v>
          </cell>
          <cell r="AJ34150">
            <v>12031923</v>
          </cell>
          <cell r="AT34150">
            <v>0</v>
          </cell>
          <cell r="AU34150">
            <v>0</v>
          </cell>
          <cell r="AV34150">
            <v>0</v>
          </cell>
        </row>
        <row r="34151">
          <cell r="D34151" t="str">
            <v>Савдо</v>
          </cell>
          <cell r="M34151" t="str">
            <v>051</v>
          </cell>
          <cell r="V34151">
            <v>65833333.666666664</v>
          </cell>
          <cell r="AF34151">
            <v>0</v>
          </cell>
          <cell r="AJ34151">
            <v>0</v>
          </cell>
          <cell r="AT34151">
            <v>712136600</v>
          </cell>
          <cell r="AU34151">
            <v>712136600</v>
          </cell>
          <cell r="AV34151">
            <v>0</v>
          </cell>
        </row>
        <row r="34152">
          <cell r="D34152" t="str">
            <v>Савдо</v>
          </cell>
          <cell r="M34152" t="str">
            <v>002</v>
          </cell>
          <cell r="V34152">
            <v>4237333.666666667</v>
          </cell>
          <cell r="AF34152">
            <v>0</v>
          </cell>
          <cell r="AJ34152">
            <v>0</v>
          </cell>
          <cell r="AT34152">
            <v>0</v>
          </cell>
          <cell r="AU34152">
            <v>0</v>
          </cell>
          <cell r="AV34152">
            <v>0</v>
          </cell>
        </row>
        <row r="34153">
          <cell r="D34153" t="str">
            <v>Савдо</v>
          </cell>
          <cell r="M34153" t="str">
            <v>013</v>
          </cell>
          <cell r="V34153">
            <v>1343333.3333333333</v>
          </cell>
          <cell r="AF34153">
            <v>0</v>
          </cell>
          <cell r="AJ34153">
            <v>12110</v>
          </cell>
          <cell r="AT34153">
            <v>0</v>
          </cell>
          <cell r="AU34153">
            <v>0</v>
          </cell>
          <cell r="AV34153">
            <v>0</v>
          </cell>
        </row>
        <row r="34154">
          <cell r="D34154" t="str">
            <v>Савдо</v>
          </cell>
          <cell r="M34154" t="str">
            <v>055</v>
          </cell>
          <cell r="V34154">
            <v>10933000</v>
          </cell>
          <cell r="AF34154">
            <v>0</v>
          </cell>
          <cell r="AJ34154">
            <v>0</v>
          </cell>
          <cell r="AT34154">
            <v>0</v>
          </cell>
          <cell r="AU34154">
            <v>0</v>
          </cell>
          <cell r="AV34154">
            <v>0</v>
          </cell>
        </row>
        <row r="34155">
          <cell r="D34155" t="str">
            <v>Савдо</v>
          </cell>
          <cell r="M34155" t="str">
            <v>003</v>
          </cell>
          <cell r="V34155">
            <v>78973917.333333328</v>
          </cell>
          <cell r="AF34155">
            <v>0</v>
          </cell>
          <cell r="AJ34155">
            <v>0</v>
          </cell>
          <cell r="AT34155">
            <v>0</v>
          </cell>
          <cell r="AU34155">
            <v>0</v>
          </cell>
          <cell r="AV34155">
            <v>0</v>
          </cell>
        </row>
        <row r="34156">
          <cell r="D34156" t="str">
            <v>Савдо</v>
          </cell>
          <cell r="M34156" t="str">
            <v>009</v>
          </cell>
          <cell r="V34156">
            <v>8033333.333333333</v>
          </cell>
          <cell r="AF34156">
            <v>0</v>
          </cell>
          <cell r="AJ34156">
            <v>0</v>
          </cell>
          <cell r="AT34156">
            <v>0</v>
          </cell>
          <cell r="AU34156">
            <v>0</v>
          </cell>
          <cell r="AV34156">
            <v>0</v>
          </cell>
        </row>
        <row r="34157">
          <cell r="D34157" t="str">
            <v>Савдо</v>
          </cell>
          <cell r="M34157" t="str">
            <v>014</v>
          </cell>
          <cell r="V34157">
            <v>349630463</v>
          </cell>
          <cell r="AF34157">
            <v>0</v>
          </cell>
          <cell r="AJ34157">
            <v>0</v>
          </cell>
          <cell r="AT34157">
            <v>0</v>
          </cell>
          <cell r="AU34157">
            <v>0</v>
          </cell>
          <cell r="AV34157">
            <v>0</v>
          </cell>
        </row>
        <row r="34158">
          <cell r="D34158" t="str">
            <v>Савдо</v>
          </cell>
          <cell r="M34158" t="str">
            <v>003</v>
          </cell>
          <cell r="V34158">
            <v>192031200</v>
          </cell>
          <cell r="AF34158">
            <v>2720000</v>
          </cell>
          <cell r="AJ34158">
            <v>22448014</v>
          </cell>
          <cell r="AT34158">
            <v>0</v>
          </cell>
          <cell r="AU34158">
            <v>0</v>
          </cell>
          <cell r="AV34158">
            <v>0</v>
          </cell>
        </row>
        <row r="34159">
          <cell r="D34159" t="str">
            <v>Савдо</v>
          </cell>
          <cell r="M34159" t="str">
            <v>034</v>
          </cell>
          <cell r="V34159">
            <v>1388333.3333333333</v>
          </cell>
          <cell r="AF34159">
            <v>0</v>
          </cell>
          <cell r="AJ34159">
            <v>0</v>
          </cell>
          <cell r="AT34159">
            <v>0</v>
          </cell>
          <cell r="AU34159">
            <v>0</v>
          </cell>
          <cell r="AV34159">
            <v>0</v>
          </cell>
        </row>
        <row r="34160">
          <cell r="D34160" t="str">
            <v>Савдо</v>
          </cell>
          <cell r="M34160" t="str">
            <v>005</v>
          </cell>
          <cell r="V34160">
            <v>295100000</v>
          </cell>
          <cell r="AF34160">
            <v>0</v>
          </cell>
          <cell r="AJ34160">
            <v>0</v>
          </cell>
          <cell r="AT34160">
            <v>0</v>
          </cell>
          <cell r="AU34160">
            <v>0</v>
          </cell>
          <cell r="AV34160">
            <v>0</v>
          </cell>
        </row>
        <row r="34161">
          <cell r="D34161" t="str">
            <v>Савдо</v>
          </cell>
          <cell r="M34161" t="str">
            <v>033</v>
          </cell>
          <cell r="V34161">
            <v>1967150.6666666667</v>
          </cell>
          <cell r="AF34161">
            <v>25000</v>
          </cell>
          <cell r="AJ34161">
            <v>0</v>
          </cell>
          <cell r="AT34161">
            <v>0</v>
          </cell>
          <cell r="AU34161">
            <v>0</v>
          </cell>
          <cell r="AV34161">
            <v>0</v>
          </cell>
        </row>
        <row r="34162">
          <cell r="D34162" t="str">
            <v>Савдо</v>
          </cell>
          <cell r="M34162" t="str">
            <v>004</v>
          </cell>
          <cell r="V34162">
            <v>1271666.6666666667</v>
          </cell>
          <cell r="AF34162">
            <v>0</v>
          </cell>
          <cell r="AJ34162">
            <v>0</v>
          </cell>
          <cell r="AT34162">
            <v>0</v>
          </cell>
          <cell r="AU34162">
            <v>0</v>
          </cell>
          <cell r="AV34162">
            <v>0</v>
          </cell>
        </row>
        <row r="34163">
          <cell r="D34163" t="str">
            <v>Савдо</v>
          </cell>
          <cell r="M34163" t="str">
            <v>012</v>
          </cell>
          <cell r="V34163">
            <v>700000</v>
          </cell>
          <cell r="AF34163">
            <v>0</v>
          </cell>
          <cell r="AJ34163">
            <v>0</v>
          </cell>
          <cell r="AT34163">
            <v>0</v>
          </cell>
          <cell r="AU34163">
            <v>0</v>
          </cell>
          <cell r="AV34163">
            <v>0</v>
          </cell>
        </row>
        <row r="34164">
          <cell r="D34164" t="str">
            <v>Савдо</v>
          </cell>
          <cell r="M34164" t="str">
            <v>008</v>
          </cell>
          <cell r="V34164">
            <v>2626667</v>
          </cell>
          <cell r="AF34164">
            <v>0</v>
          </cell>
          <cell r="AJ34164">
            <v>0</v>
          </cell>
          <cell r="AT34164">
            <v>0</v>
          </cell>
          <cell r="AU34164">
            <v>0</v>
          </cell>
          <cell r="AV34164">
            <v>0</v>
          </cell>
        </row>
        <row r="34165">
          <cell r="D34165" t="str">
            <v>Савдо</v>
          </cell>
          <cell r="M34165" t="str">
            <v>006</v>
          </cell>
          <cell r="V34165">
            <v>1020000</v>
          </cell>
          <cell r="AF34165">
            <v>1500000</v>
          </cell>
          <cell r="AJ34165">
            <v>0</v>
          </cell>
          <cell r="AT34165">
            <v>200000000</v>
          </cell>
          <cell r="AU34165">
            <v>200000000</v>
          </cell>
          <cell r="AV34165">
            <v>0</v>
          </cell>
        </row>
        <row r="34166">
          <cell r="D34166" t="str">
            <v>Савдо</v>
          </cell>
          <cell r="M34166" t="str">
            <v>005</v>
          </cell>
          <cell r="V34166">
            <v>53270914.333333336</v>
          </cell>
          <cell r="AF34166">
            <v>14417707</v>
          </cell>
          <cell r="AJ34166">
            <v>2083624</v>
          </cell>
          <cell r="AT34166">
            <v>70000000</v>
          </cell>
          <cell r="AU34166">
            <v>70000000</v>
          </cell>
          <cell r="AV34166">
            <v>0</v>
          </cell>
        </row>
        <row r="34167">
          <cell r="D34167" t="str">
            <v>Савдо</v>
          </cell>
          <cell r="M34167" t="str">
            <v>006</v>
          </cell>
          <cell r="V34167">
            <v>48486928</v>
          </cell>
          <cell r="AF34167">
            <v>0</v>
          </cell>
          <cell r="AJ34167">
            <v>0</v>
          </cell>
          <cell r="AT34167">
            <v>0</v>
          </cell>
          <cell r="AU34167">
            <v>0</v>
          </cell>
          <cell r="AV34167">
            <v>0</v>
          </cell>
        </row>
        <row r="34168">
          <cell r="D34168" t="str">
            <v>Савдо</v>
          </cell>
          <cell r="M34168" t="str">
            <v>012</v>
          </cell>
          <cell r="V34168">
            <v>66666.666666666672</v>
          </cell>
          <cell r="AF34168">
            <v>0</v>
          </cell>
          <cell r="AJ34168">
            <v>0</v>
          </cell>
          <cell r="AT34168">
            <v>0</v>
          </cell>
          <cell r="AU34168">
            <v>0</v>
          </cell>
          <cell r="AV34168">
            <v>0</v>
          </cell>
        </row>
        <row r="34169">
          <cell r="D34169" t="str">
            <v>Савдо</v>
          </cell>
          <cell r="M34169" t="str">
            <v>012</v>
          </cell>
          <cell r="V34169">
            <v>18120000</v>
          </cell>
          <cell r="AF34169">
            <v>0</v>
          </cell>
          <cell r="AJ34169">
            <v>0</v>
          </cell>
          <cell r="AT34169">
            <v>0</v>
          </cell>
          <cell r="AU34169">
            <v>0</v>
          </cell>
          <cell r="AV34169">
            <v>0</v>
          </cell>
        </row>
        <row r="34170">
          <cell r="D34170" t="str">
            <v>Савдо</v>
          </cell>
          <cell r="M34170" t="str">
            <v>012</v>
          </cell>
          <cell r="V34170">
            <v>662585666.66666663</v>
          </cell>
          <cell r="AF34170">
            <v>0</v>
          </cell>
          <cell r="AJ34170">
            <v>0</v>
          </cell>
          <cell r="AT34170">
            <v>0</v>
          </cell>
          <cell r="AU34170">
            <v>0</v>
          </cell>
          <cell r="AV34170">
            <v>0</v>
          </cell>
        </row>
        <row r="34171">
          <cell r="D34171" t="str">
            <v>Савдо</v>
          </cell>
          <cell r="M34171" t="str">
            <v>012</v>
          </cell>
          <cell r="V34171">
            <v>333333.33333333331</v>
          </cell>
          <cell r="AF34171">
            <v>750000</v>
          </cell>
          <cell r="AJ34171">
            <v>0</v>
          </cell>
          <cell r="AT34171">
            <v>0</v>
          </cell>
          <cell r="AU34171">
            <v>0</v>
          </cell>
          <cell r="AV34171">
            <v>0</v>
          </cell>
        </row>
        <row r="34172">
          <cell r="D34172" t="str">
            <v>Савдо</v>
          </cell>
          <cell r="M34172" t="str">
            <v>006</v>
          </cell>
          <cell r="V34172">
            <v>316980041.33333331</v>
          </cell>
          <cell r="AF34172">
            <v>29899082</v>
          </cell>
          <cell r="AJ34172">
            <v>19634652</v>
          </cell>
          <cell r="AT34172">
            <v>0</v>
          </cell>
          <cell r="AU34172">
            <v>0</v>
          </cell>
          <cell r="AV34172">
            <v>0</v>
          </cell>
        </row>
        <row r="34173">
          <cell r="D34173" t="str">
            <v>Савдо</v>
          </cell>
          <cell r="M34173" t="str">
            <v>006</v>
          </cell>
          <cell r="V34173">
            <v>57001.333333333336</v>
          </cell>
          <cell r="AF34173">
            <v>500000</v>
          </cell>
          <cell r="AJ34173">
            <v>0</v>
          </cell>
          <cell r="AT34173">
            <v>160000000</v>
          </cell>
          <cell r="AU34173">
            <v>160000000</v>
          </cell>
          <cell r="AV34173">
            <v>0</v>
          </cell>
        </row>
        <row r="34174">
          <cell r="D34174" t="str">
            <v>Савдо</v>
          </cell>
          <cell r="M34174" t="str">
            <v>003</v>
          </cell>
          <cell r="V34174">
            <v>11766673.333333334</v>
          </cell>
          <cell r="AF34174">
            <v>600000</v>
          </cell>
          <cell r="AJ34174">
            <v>0</v>
          </cell>
          <cell r="AT34174">
            <v>0</v>
          </cell>
          <cell r="AU34174">
            <v>0</v>
          </cell>
          <cell r="AV34174">
            <v>0</v>
          </cell>
        </row>
        <row r="34175">
          <cell r="D34175" t="str">
            <v>Савдо</v>
          </cell>
          <cell r="M34175" t="str">
            <v>006</v>
          </cell>
          <cell r="V34175">
            <v>120993333.33333333</v>
          </cell>
          <cell r="AF34175">
            <v>0</v>
          </cell>
          <cell r="AJ34175">
            <v>0</v>
          </cell>
          <cell r="AT34175">
            <v>0</v>
          </cell>
          <cell r="AU34175">
            <v>0</v>
          </cell>
          <cell r="AV34175">
            <v>0</v>
          </cell>
        </row>
        <row r="34176">
          <cell r="D34176" t="str">
            <v>Савдо</v>
          </cell>
          <cell r="M34176" t="str">
            <v>033</v>
          </cell>
          <cell r="V34176">
            <v>870337</v>
          </cell>
          <cell r="AF34176">
            <v>0</v>
          </cell>
          <cell r="AJ34176">
            <v>0</v>
          </cell>
          <cell r="AT34176">
            <v>58285714</v>
          </cell>
          <cell r="AU34176">
            <v>58285714</v>
          </cell>
          <cell r="AV34176">
            <v>0</v>
          </cell>
        </row>
        <row r="34177">
          <cell r="D34177" t="str">
            <v>Савдо</v>
          </cell>
          <cell r="M34177" t="str">
            <v>033</v>
          </cell>
          <cell r="V34177">
            <v>574333.33333333337</v>
          </cell>
          <cell r="AF34177">
            <v>449100</v>
          </cell>
          <cell r="AJ34177">
            <v>0</v>
          </cell>
          <cell r="AT34177">
            <v>0</v>
          </cell>
          <cell r="AU34177">
            <v>0</v>
          </cell>
          <cell r="AV34177">
            <v>0</v>
          </cell>
        </row>
        <row r="34178">
          <cell r="D34178" t="str">
            <v>Савдо</v>
          </cell>
          <cell r="M34178" t="str">
            <v>004</v>
          </cell>
          <cell r="V34178">
            <v>3733333.3333333335</v>
          </cell>
          <cell r="AF34178">
            <v>1199000</v>
          </cell>
          <cell r="AJ34178">
            <v>681000</v>
          </cell>
          <cell r="AT34178">
            <v>0</v>
          </cell>
          <cell r="AU34178">
            <v>0</v>
          </cell>
          <cell r="AV34178">
            <v>0</v>
          </cell>
        </row>
        <row r="34179">
          <cell r="D34179" t="str">
            <v>Савдо</v>
          </cell>
          <cell r="M34179" t="str">
            <v>014</v>
          </cell>
          <cell r="V34179">
            <v>45855663.333333336</v>
          </cell>
          <cell r="AF34179">
            <v>5260000</v>
          </cell>
          <cell r="AJ34179">
            <v>0</v>
          </cell>
          <cell r="AT34179">
            <v>0</v>
          </cell>
          <cell r="AU34179">
            <v>0</v>
          </cell>
          <cell r="AV34179">
            <v>0</v>
          </cell>
        </row>
        <row r="34180">
          <cell r="D34180" t="str">
            <v>Савдо</v>
          </cell>
          <cell r="M34180" t="str">
            <v>002</v>
          </cell>
          <cell r="V34180">
            <v>292509575</v>
          </cell>
          <cell r="AF34180">
            <v>15468175</v>
          </cell>
          <cell r="AJ34180">
            <v>11595000</v>
          </cell>
          <cell r="AT34180">
            <v>0</v>
          </cell>
          <cell r="AU34180">
            <v>0</v>
          </cell>
          <cell r="AV34180">
            <v>0</v>
          </cell>
        </row>
        <row r="34181">
          <cell r="D34181" t="str">
            <v>Савдо</v>
          </cell>
          <cell r="M34181" t="str">
            <v>011</v>
          </cell>
          <cell r="V34181">
            <v>16096666.666666666</v>
          </cell>
          <cell r="AF34181">
            <v>0</v>
          </cell>
          <cell r="AJ34181">
            <v>0</v>
          </cell>
          <cell r="AT34181">
            <v>0</v>
          </cell>
          <cell r="AU34181">
            <v>0</v>
          </cell>
          <cell r="AV34181">
            <v>0</v>
          </cell>
        </row>
        <row r="34182">
          <cell r="D34182" t="str">
            <v>Савдо</v>
          </cell>
          <cell r="M34182" t="str">
            <v>048</v>
          </cell>
          <cell r="V34182">
            <v>69141666.666666672</v>
          </cell>
          <cell r="AF34182">
            <v>0</v>
          </cell>
          <cell r="AJ34182">
            <v>0</v>
          </cell>
          <cell r="AT34182">
            <v>0</v>
          </cell>
          <cell r="AU34182">
            <v>0</v>
          </cell>
          <cell r="AV34182">
            <v>0</v>
          </cell>
        </row>
        <row r="34183">
          <cell r="D34183" t="str">
            <v>Савдо</v>
          </cell>
          <cell r="M34183" t="str">
            <v>012</v>
          </cell>
          <cell r="V34183">
            <v>9509967</v>
          </cell>
          <cell r="AF34183">
            <v>606065</v>
          </cell>
          <cell r="AJ34183">
            <v>0</v>
          </cell>
          <cell r="AT34183">
            <v>0</v>
          </cell>
          <cell r="AU34183">
            <v>0</v>
          </cell>
          <cell r="AV34183">
            <v>0</v>
          </cell>
        </row>
        <row r="34184">
          <cell r="D34184" t="str">
            <v>Савдо</v>
          </cell>
          <cell r="M34184" t="str">
            <v>004</v>
          </cell>
          <cell r="V34184">
            <v>19075500</v>
          </cell>
          <cell r="AF34184">
            <v>0</v>
          </cell>
          <cell r="AJ34184">
            <v>0</v>
          </cell>
          <cell r="AT34184">
            <v>0</v>
          </cell>
          <cell r="AU34184">
            <v>0</v>
          </cell>
          <cell r="AV34184">
            <v>0</v>
          </cell>
        </row>
        <row r="34185">
          <cell r="D34185" t="str">
            <v>Савдо</v>
          </cell>
          <cell r="M34185" t="str">
            <v>012</v>
          </cell>
          <cell r="V34185">
            <v>38282400</v>
          </cell>
          <cell r="AF34185">
            <v>0</v>
          </cell>
          <cell r="AJ34185">
            <v>0</v>
          </cell>
          <cell r="AT34185">
            <v>0</v>
          </cell>
          <cell r="AU34185">
            <v>0</v>
          </cell>
          <cell r="AV34185">
            <v>0</v>
          </cell>
        </row>
        <row r="34186">
          <cell r="D34186" t="str">
            <v>Савдо</v>
          </cell>
          <cell r="M34186" t="str">
            <v>004</v>
          </cell>
          <cell r="V34186">
            <v>208333.33333333334</v>
          </cell>
          <cell r="AF34186">
            <v>0</v>
          </cell>
          <cell r="AJ34186">
            <v>0</v>
          </cell>
          <cell r="AT34186">
            <v>0</v>
          </cell>
          <cell r="AU34186">
            <v>0</v>
          </cell>
          <cell r="AV34186">
            <v>0</v>
          </cell>
        </row>
        <row r="34187">
          <cell r="D34187" t="str">
            <v>Савдо</v>
          </cell>
          <cell r="M34187" t="str">
            <v>006</v>
          </cell>
          <cell r="V34187">
            <v>8711000</v>
          </cell>
          <cell r="AF34187">
            <v>0</v>
          </cell>
          <cell r="AJ34187">
            <v>0</v>
          </cell>
          <cell r="AT34187">
            <v>0</v>
          </cell>
          <cell r="AU34187">
            <v>0</v>
          </cell>
          <cell r="AV34187">
            <v>0</v>
          </cell>
        </row>
        <row r="34188">
          <cell r="D34188" t="str">
            <v>Савдо</v>
          </cell>
          <cell r="M34188" t="str">
            <v>049</v>
          </cell>
          <cell r="V34188">
            <v>106432294.33333333</v>
          </cell>
          <cell r="AF34188">
            <v>0</v>
          </cell>
          <cell r="AJ34188">
            <v>1174000</v>
          </cell>
          <cell r="AT34188">
            <v>0</v>
          </cell>
          <cell r="AU34188">
            <v>0</v>
          </cell>
          <cell r="AV34188">
            <v>0</v>
          </cell>
        </row>
        <row r="34189">
          <cell r="D34189" t="str">
            <v>Савдо</v>
          </cell>
          <cell r="M34189" t="str">
            <v>030</v>
          </cell>
          <cell r="V34189">
            <v>72563542.333333328</v>
          </cell>
          <cell r="AF34189">
            <v>0</v>
          </cell>
          <cell r="AJ34189">
            <v>0</v>
          </cell>
          <cell r="AT34189">
            <v>0</v>
          </cell>
          <cell r="AU34189">
            <v>0</v>
          </cell>
          <cell r="AV34189">
            <v>0</v>
          </cell>
        </row>
        <row r="34190">
          <cell r="D34190" t="str">
            <v>Савдо</v>
          </cell>
          <cell r="M34190" t="str">
            <v>006</v>
          </cell>
          <cell r="V34190">
            <v>4733625.333333333</v>
          </cell>
          <cell r="AF34190">
            <v>0</v>
          </cell>
          <cell r="AJ34190">
            <v>827342</v>
          </cell>
          <cell r="AT34190">
            <v>0</v>
          </cell>
          <cell r="AU34190">
            <v>0</v>
          </cell>
          <cell r="AV34190">
            <v>0</v>
          </cell>
        </row>
        <row r="34191">
          <cell r="D34191" t="str">
            <v>Савдо</v>
          </cell>
          <cell r="M34191" t="str">
            <v>009</v>
          </cell>
          <cell r="V34191">
            <v>5352133.333333333</v>
          </cell>
          <cell r="AF34191">
            <v>0</v>
          </cell>
          <cell r="AJ34191">
            <v>400000</v>
          </cell>
          <cell r="AT34191">
            <v>0</v>
          </cell>
          <cell r="AU34191">
            <v>0</v>
          </cell>
          <cell r="AV34191">
            <v>0</v>
          </cell>
        </row>
        <row r="34192">
          <cell r="D34192" t="str">
            <v>Савдо</v>
          </cell>
          <cell r="M34192" t="str">
            <v>060</v>
          </cell>
          <cell r="V34192">
            <v>6824466.666666667</v>
          </cell>
          <cell r="AF34192">
            <v>0</v>
          </cell>
          <cell r="AJ34192">
            <v>0</v>
          </cell>
          <cell r="AT34192">
            <v>0</v>
          </cell>
          <cell r="AU34192">
            <v>0</v>
          </cell>
          <cell r="AV34192">
            <v>0</v>
          </cell>
        </row>
        <row r="34193">
          <cell r="D34193" t="str">
            <v>Савдо</v>
          </cell>
          <cell r="M34193" t="str">
            <v>003</v>
          </cell>
          <cell r="V34193">
            <v>200000</v>
          </cell>
          <cell r="AF34193">
            <v>0</v>
          </cell>
          <cell r="AJ34193">
            <v>0</v>
          </cell>
          <cell r="AT34193">
            <v>0</v>
          </cell>
          <cell r="AU34193">
            <v>0</v>
          </cell>
          <cell r="AV34193">
            <v>0</v>
          </cell>
        </row>
        <row r="34194">
          <cell r="D34194" t="str">
            <v>Савдо</v>
          </cell>
          <cell r="M34194" t="str">
            <v>012</v>
          </cell>
          <cell r="V34194">
            <v>14960000.333333334</v>
          </cell>
          <cell r="AF34194">
            <v>0</v>
          </cell>
          <cell r="AJ34194">
            <v>0</v>
          </cell>
          <cell r="AT34194">
            <v>59237062</v>
          </cell>
          <cell r="AU34194">
            <v>0</v>
          </cell>
          <cell r="AV34194">
            <v>0</v>
          </cell>
        </row>
        <row r="34195">
          <cell r="D34195" t="str">
            <v>Савдо</v>
          </cell>
          <cell r="M34195" t="str">
            <v>006</v>
          </cell>
          <cell r="V34195">
            <v>67334</v>
          </cell>
          <cell r="AF34195">
            <v>0</v>
          </cell>
          <cell r="AJ34195">
            <v>0</v>
          </cell>
          <cell r="AT34195">
            <v>0</v>
          </cell>
          <cell r="AU34195">
            <v>0</v>
          </cell>
          <cell r="AV34195">
            <v>0</v>
          </cell>
        </row>
        <row r="34196">
          <cell r="D34196" t="str">
            <v>Савдо</v>
          </cell>
          <cell r="M34196" t="str">
            <v>002</v>
          </cell>
          <cell r="V34196">
            <v>1972700</v>
          </cell>
          <cell r="AF34196">
            <v>1605782</v>
          </cell>
          <cell r="AJ34196">
            <v>196625</v>
          </cell>
          <cell r="AT34196">
            <v>0</v>
          </cell>
          <cell r="AU34196">
            <v>0</v>
          </cell>
          <cell r="AV34196">
            <v>0</v>
          </cell>
        </row>
        <row r="34197">
          <cell r="D34197" t="str">
            <v>Савдо</v>
          </cell>
          <cell r="M34197" t="str">
            <v>048</v>
          </cell>
          <cell r="V34197">
            <v>104286666.66666667</v>
          </cell>
          <cell r="AF34197">
            <v>0</v>
          </cell>
          <cell r="AJ34197">
            <v>0</v>
          </cell>
          <cell r="AT34197">
            <v>0</v>
          </cell>
          <cell r="AU34197">
            <v>0</v>
          </cell>
          <cell r="AV34197">
            <v>0</v>
          </cell>
        </row>
        <row r="34198">
          <cell r="D34198" t="str">
            <v>Савдо</v>
          </cell>
          <cell r="M34198" t="str">
            <v>049</v>
          </cell>
          <cell r="V34198">
            <v>366666.66666666669</v>
          </cell>
          <cell r="AF34198">
            <v>1000000</v>
          </cell>
          <cell r="AJ34198">
            <v>0</v>
          </cell>
          <cell r="AT34198">
            <v>0</v>
          </cell>
          <cell r="AU34198">
            <v>0</v>
          </cell>
          <cell r="AV34198">
            <v>0</v>
          </cell>
        </row>
        <row r="34199">
          <cell r="D34199" t="str">
            <v>Савдо</v>
          </cell>
          <cell r="M34199" t="str">
            <v>006</v>
          </cell>
          <cell r="V34199">
            <v>210066666.66666666</v>
          </cell>
          <cell r="AF34199">
            <v>0</v>
          </cell>
          <cell r="AJ34199">
            <v>0</v>
          </cell>
          <cell r="AT34199">
            <v>0</v>
          </cell>
          <cell r="AU34199">
            <v>0</v>
          </cell>
          <cell r="AV34199">
            <v>0</v>
          </cell>
        </row>
        <row r="34200">
          <cell r="D34200" t="str">
            <v>Савдо</v>
          </cell>
          <cell r="M34200" t="str">
            <v>003</v>
          </cell>
          <cell r="V34200">
            <v>20740334.333333332</v>
          </cell>
          <cell r="AF34200">
            <v>1846300</v>
          </cell>
          <cell r="AJ34200">
            <v>0</v>
          </cell>
          <cell r="AT34200">
            <v>0</v>
          </cell>
          <cell r="AU34200">
            <v>0</v>
          </cell>
          <cell r="AV34200">
            <v>0</v>
          </cell>
        </row>
        <row r="34201">
          <cell r="D34201" t="str">
            <v>Савдо</v>
          </cell>
          <cell r="M34201" t="str">
            <v>051</v>
          </cell>
          <cell r="V34201">
            <v>166666.66666666666</v>
          </cell>
          <cell r="AF34201">
            <v>0</v>
          </cell>
          <cell r="AJ34201">
            <v>0</v>
          </cell>
          <cell r="AT34201">
            <v>0</v>
          </cell>
          <cell r="AU34201">
            <v>0</v>
          </cell>
          <cell r="AV34201">
            <v>0</v>
          </cell>
        </row>
        <row r="34202">
          <cell r="D34202" t="str">
            <v>Савдо</v>
          </cell>
          <cell r="M34202" t="str">
            <v>057</v>
          </cell>
          <cell r="V34202">
            <v>15488840</v>
          </cell>
          <cell r="AF34202">
            <v>0</v>
          </cell>
          <cell r="AJ34202">
            <v>0</v>
          </cell>
          <cell r="AT34202">
            <v>0</v>
          </cell>
          <cell r="AU34202">
            <v>0</v>
          </cell>
          <cell r="AV34202">
            <v>0</v>
          </cell>
        </row>
        <row r="34203">
          <cell r="D34203" t="str">
            <v>Савдо</v>
          </cell>
          <cell r="M34203" t="str">
            <v>006</v>
          </cell>
          <cell r="V34203">
            <v>213333.33333333334</v>
          </cell>
          <cell r="AF34203">
            <v>0</v>
          </cell>
          <cell r="AJ34203">
            <v>0</v>
          </cell>
          <cell r="AT34203">
            <v>0</v>
          </cell>
          <cell r="AU34203">
            <v>0</v>
          </cell>
          <cell r="AV34203">
            <v>0</v>
          </cell>
        </row>
        <row r="34204">
          <cell r="D34204" t="str">
            <v>Савдо</v>
          </cell>
          <cell r="M34204" t="str">
            <v>002</v>
          </cell>
          <cell r="V34204">
            <v>18333333.333333332</v>
          </cell>
          <cell r="AF34204">
            <v>0</v>
          </cell>
          <cell r="AJ34204">
            <v>0</v>
          </cell>
          <cell r="AT34204">
            <v>0</v>
          </cell>
          <cell r="AU34204">
            <v>0</v>
          </cell>
          <cell r="AV34204">
            <v>0</v>
          </cell>
        </row>
        <row r="34205">
          <cell r="D34205" t="str">
            <v>Савдо</v>
          </cell>
          <cell r="M34205" t="str">
            <v>005</v>
          </cell>
          <cell r="V34205">
            <v>32223333.333333332</v>
          </cell>
          <cell r="AF34205">
            <v>0</v>
          </cell>
          <cell r="AJ34205">
            <v>0</v>
          </cell>
          <cell r="AT34205">
            <v>0</v>
          </cell>
          <cell r="AU34205">
            <v>0</v>
          </cell>
          <cell r="AV34205">
            <v>0</v>
          </cell>
        </row>
        <row r="34206">
          <cell r="D34206" t="str">
            <v>Савдо</v>
          </cell>
          <cell r="M34206" t="str">
            <v>002</v>
          </cell>
          <cell r="V34206">
            <v>19437683.666666668</v>
          </cell>
          <cell r="AF34206">
            <v>4777426</v>
          </cell>
          <cell r="AJ34206">
            <v>0</v>
          </cell>
          <cell r="AT34206">
            <v>213096245</v>
          </cell>
          <cell r="AU34206">
            <v>0</v>
          </cell>
          <cell r="AV34206">
            <v>0</v>
          </cell>
        </row>
        <row r="34207">
          <cell r="D34207" t="str">
            <v>Савдо</v>
          </cell>
          <cell r="M34207" t="str">
            <v>002</v>
          </cell>
          <cell r="V34207">
            <v>768333.33333333337</v>
          </cell>
          <cell r="AF34207">
            <v>0</v>
          </cell>
          <cell r="AJ34207">
            <v>0</v>
          </cell>
          <cell r="AT34207">
            <v>0</v>
          </cell>
          <cell r="AU34207">
            <v>0</v>
          </cell>
          <cell r="AV34207">
            <v>0</v>
          </cell>
        </row>
        <row r="34208">
          <cell r="D34208" t="str">
            <v>Савдо</v>
          </cell>
          <cell r="M34208" t="str">
            <v>006</v>
          </cell>
          <cell r="V34208">
            <v>1677500</v>
          </cell>
          <cell r="AF34208">
            <v>791913</v>
          </cell>
          <cell r="AJ34208">
            <v>151696</v>
          </cell>
          <cell r="AT34208">
            <v>0</v>
          </cell>
          <cell r="AU34208">
            <v>0</v>
          </cell>
          <cell r="AV34208">
            <v>0</v>
          </cell>
        </row>
        <row r="34209">
          <cell r="D34209" t="str">
            <v>Савдо</v>
          </cell>
          <cell r="M34209" t="str">
            <v>002</v>
          </cell>
          <cell r="V34209">
            <v>8600000</v>
          </cell>
          <cell r="AF34209">
            <v>0</v>
          </cell>
          <cell r="AJ34209">
            <v>0</v>
          </cell>
          <cell r="AT34209">
            <v>651513428.57999992</v>
          </cell>
          <cell r="AU34209">
            <v>651513428.57999992</v>
          </cell>
          <cell r="AV34209">
            <v>0</v>
          </cell>
        </row>
        <row r="34210">
          <cell r="D34210" t="str">
            <v>Савдо</v>
          </cell>
          <cell r="M34210" t="str">
            <v>014</v>
          </cell>
          <cell r="V34210">
            <v>30386066.666666668</v>
          </cell>
          <cell r="AF34210">
            <v>2506800</v>
          </cell>
          <cell r="AJ34210">
            <v>924707</v>
          </cell>
          <cell r="AT34210">
            <v>0</v>
          </cell>
          <cell r="AU34210">
            <v>0</v>
          </cell>
          <cell r="AV34210">
            <v>0</v>
          </cell>
        </row>
        <row r="34211">
          <cell r="D34211" t="str">
            <v>Савдо</v>
          </cell>
          <cell r="M34211" t="str">
            <v>012</v>
          </cell>
          <cell r="V34211">
            <v>1755700.3333333333</v>
          </cell>
          <cell r="AF34211">
            <v>0</v>
          </cell>
          <cell r="AJ34211">
            <v>0</v>
          </cell>
          <cell r="AT34211">
            <v>0</v>
          </cell>
          <cell r="AU34211">
            <v>0</v>
          </cell>
          <cell r="AV34211">
            <v>0</v>
          </cell>
        </row>
        <row r="34212">
          <cell r="D34212" t="str">
            <v>Савдо</v>
          </cell>
          <cell r="M34212" t="str">
            <v>005</v>
          </cell>
          <cell r="V34212">
            <v>1954899.3333333333</v>
          </cell>
          <cell r="AF34212">
            <v>0</v>
          </cell>
          <cell r="AJ34212">
            <v>0</v>
          </cell>
          <cell r="AT34212">
            <v>0</v>
          </cell>
          <cell r="AU34212">
            <v>0</v>
          </cell>
          <cell r="AV34212">
            <v>0</v>
          </cell>
        </row>
        <row r="34213">
          <cell r="D34213" t="str">
            <v>Савдо</v>
          </cell>
          <cell r="M34213" t="str">
            <v>005</v>
          </cell>
          <cell r="V34213">
            <v>32722500</v>
          </cell>
          <cell r="AF34213">
            <v>5775000</v>
          </cell>
          <cell r="AJ34213">
            <v>0</v>
          </cell>
          <cell r="AT34213">
            <v>13995138</v>
          </cell>
          <cell r="AU34213">
            <v>13995138</v>
          </cell>
          <cell r="AV34213">
            <v>0</v>
          </cell>
        </row>
        <row r="34214">
          <cell r="D34214" t="str">
            <v>Савдо</v>
          </cell>
          <cell r="M34214" t="str">
            <v>003</v>
          </cell>
          <cell r="V34214">
            <v>41732251.333333336</v>
          </cell>
          <cell r="AF34214">
            <v>0</v>
          </cell>
          <cell r="AJ34214">
            <v>0</v>
          </cell>
          <cell r="AT34214">
            <v>0</v>
          </cell>
          <cell r="AU34214">
            <v>0</v>
          </cell>
          <cell r="AV34214">
            <v>0</v>
          </cell>
        </row>
        <row r="34215">
          <cell r="D34215" t="str">
            <v>Савдо</v>
          </cell>
          <cell r="M34215" t="str">
            <v>009</v>
          </cell>
          <cell r="V34215">
            <v>232338646.66666666</v>
          </cell>
          <cell r="AF34215">
            <v>18060000</v>
          </cell>
          <cell r="AJ34215">
            <v>2700000</v>
          </cell>
          <cell r="AT34215">
            <v>522154494</v>
          </cell>
          <cell r="AU34215">
            <v>522154494</v>
          </cell>
          <cell r="AV34215">
            <v>0</v>
          </cell>
        </row>
        <row r="34216">
          <cell r="D34216" t="str">
            <v>Савдо</v>
          </cell>
          <cell r="M34216" t="str">
            <v>004</v>
          </cell>
          <cell r="V34216">
            <v>1125758656.3333333</v>
          </cell>
          <cell r="AF34216">
            <v>259681</v>
          </cell>
          <cell r="AJ34216">
            <v>81248000</v>
          </cell>
          <cell r="AT34216">
            <v>0</v>
          </cell>
          <cell r="AU34216">
            <v>0</v>
          </cell>
          <cell r="AV34216">
            <v>0</v>
          </cell>
        </row>
        <row r="34217">
          <cell r="D34217" t="str">
            <v>Савдо</v>
          </cell>
          <cell r="M34217" t="str">
            <v>004</v>
          </cell>
          <cell r="V34217">
            <v>66666.666666666672</v>
          </cell>
          <cell r="AF34217">
            <v>0</v>
          </cell>
          <cell r="AJ34217">
            <v>0</v>
          </cell>
          <cell r="AT34217">
            <v>0</v>
          </cell>
          <cell r="AU34217">
            <v>0</v>
          </cell>
          <cell r="AV34217">
            <v>0</v>
          </cell>
        </row>
        <row r="34218">
          <cell r="D34218" t="str">
            <v>Савдо</v>
          </cell>
          <cell r="M34218" t="str">
            <v>006</v>
          </cell>
          <cell r="V34218">
            <v>1866666.6666666667</v>
          </cell>
          <cell r="AF34218">
            <v>0</v>
          </cell>
          <cell r="AJ34218">
            <v>200000</v>
          </cell>
          <cell r="AT34218">
            <v>0</v>
          </cell>
          <cell r="AU34218">
            <v>0</v>
          </cell>
          <cell r="AV34218">
            <v>0</v>
          </cell>
        </row>
        <row r="34219">
          <cell r="D34219" t="str">
            <v>Савдо</v>
          </cell>
          <cell r="M34219" t="str">
            <v>053</v>
          </cell>
          <cell r="V34219">
            <v>7145000</v>
          </cell>
          <cell r="AF34219">
            <v>0</v>
          </cell>
          <cell r="AJ34219">
            <v>0</v>
          </cell>
          <cell r="AT34219">
            <v>0</v>
          </cell>
          <cell r="AU34219">
            <v>0</v>
          </cell>
          <cell r="AV34219">
            <v>0</v>
          </cell>
        </row>
        <row r="34220">
          <cell r="D34220" t="str">
            <v>Савдо</v>
          </cell>
          <cell r="M34220" t="str">
            <v>006</v>
          </cell>
          <cell r="V34220">
            <v>8106666.666666667</v>
          </cell>
          <cell r="AF34220">
            <v>0</v>
          </cell>
          <cell r="AJ34220">
            <v>0</v>
          </cell>
          <cell r="AT34220">
            <v>173333333</v>
          </cell>
          <cell r="AU34220">
            <v>0</v>
          </cell>
          <cell r="AV34220">
            <v>173333333</v>
          </cell>
        </row>
        <row r="34221">
          <cell r="D34221" t="str">
            <v>Савдо</v>
          </cell>
          <cell r="M34221" t="str">
            <v>002</v>
          </cell>
          <cell r="V34221">
            <v>3066666.6666666665</v>
          </cell>
          <cell r="AF34221">
            <v>0</v>
          </cell>
          <cell r="AJ34221">
            <v>0</v>
          </cell>
          <cell r="AT34221">
            <v>0</v>
          </cell>
          <cell r="AU34221">
            <v>0</v>
          </cell>
          <cell r="AV34221">
            <v>0</v>
          </cell>
        </row>
        <row r="34222">
          <cell r="D34222" t="str">
            <v>Савдо</v>
          </cell>
          <cell r="M34222" t="str">
            <v>002</v>
          </cell>
          <cell r="V34222">
            <v>125362667.66666667</v>
          </cell>
          <cell r="AF34222">
            <v>41500000</v>
          </cell>
          <cell r="AJ34222">
            <v>24679039</v>
          </cell>
          <cell r="AT34222">
            <v>1500000000</v>
          </cell>
          <cell r="AU34222">
            <v>1500000000</v>
          </cell>
          <cell r="AV34222">
            <v>0</v>
          </cell>
        </row>
        <row r="34223">
          <cell r="D34223" t="str">
            <v>Савдо</v>
          </cell>
          <cell r="M34223" t="str">
            <v>002</v>
          </cell>
          <cell r="V34223">
            <v>548995033.33333337</v>
          </cell>
          <cell r="AF34223">
            <v>0</v>
          </cell>
          <cell r="AJ34223">
            <v>0</v>
          </cell>
          <cell r="AT34223">
            <v>0</v>
          </cell>
          <cell r="AU34223">
            <v>0</v>
          </cell>
          <cell r="AV34223">
            <v>0</v>
          </cell>
        </row>
        <row r="34224">
          <cell r="D34224" t="str">
            <v>Савдо</v>
          </cell>
          <cell r="M34224" t="str">
            <v>002</v>
          </cell>
          <cell r="V34224">
            <v>34170000</v>
          </cell>
          <cell r="AF34224">
            <v>0</v>
          </cell>
          <cell r="AJ34224">
            <v>0</v>
          </cell>
          <cell r="AT34224">
            <v>0</v>
          </cell>
          <cell r="AU34224">
            <v>0</v>
          </cell>
          <cell r="AV34224">
            <v>0</v>
          </cell>
        </row>
        <row r="34225">
          <cell r="D34225" t="str">
            <v>Савдо</v>
          </cell>
          <cell r="M34225" t="str">
            <v>009</v>
          </cell>
          <cell r="V34225">
            <v>6093333.333333333</v>
          </cell>
          <cell r="AF34225">
            <v>0</v>
          </cell>
          <cell r="AJ34225">
            <v>0</v>
          </cell>
          <cell r="AT34225">
            <v>19970000</v>
          </cell>
          <cell r="AU34225">
            <v>19970000</v>
          </cell>
          <cell r="AV34225">
            <v>0</v>
          </cell>
        </row>
        <row r="34226">
          <cell r="D34226" t="str">
            <v>Савдо</v>
          </cell>
          <cell r="M34226" t="str">
            <v>014</v>
          </cell>
          <cell r="V34226">
            <v>96884349</v>
          </cell>
          <cell r="AF34226">
            <v>0</v>
          </cell>
          <cell r="AJ34226">
            <v>20000000</v>
          </cell>
          <cell r="AT34226">
            <v>0</v>
          </cell>
          <cell r="AU34226">
            <v>0</v>
          </cell>
          <cell r="AV34226">
            <v>0</v>
          </cell>
        </row>
        <row r="34227">
          <cell r="D34227" t="str">
            <v>Савдо</v>
          </cell>
          <cell r="M34227" t="str">
            <v>004</v>
          </cell>
          <cell r="V34227">
            <v>15207500</v>
          </cell>
          <cell r="AF34227">
            <v>1672648</v>
          </cell>
          <cell r="AJ34227">
            <v>0</v>
          </cell>
          <cell r="AT34227">
            <v>0</v>
          </cell>
          <cell r="AU34227">
            <v>0</v>
          </cell>
          <cell r="AV34227">
            <v>0</v>
          </cell>
        </row>
        <row r="34228">
          <cell r="D34228" t="str">
            <v>Савдо</v>
          </cell>
          <cell r="M34228" t="str">
            <v>006</v>
          </cell>
          <cell r="V34228">
            <v>30968233.333333332</v>
          </cell>
          <cell r="AF34228">
            <v>0</v>
          </cell>
          <cell r="AJ34228">
            <v>11000</v>
          </cell>
          <cell r="AT34228">
            <v>195000000</v>
          </cell>
          <cell r="AU34228">
            <v>195000000</v>
          </cell>
          <cell r="AV34228">
            <v>0</v>
          </cell>
        </row>
        <row r="34229">
          <cell r="D34229" t="str">
            <v>Савдо</v>
          </cell>
          <cell r="M34229" t="str">
            <v>012</v>
          </cell>
          <cell r="V34229">
            <v>31053285</v>
          </cell>
          <cell r="AF34229">
            <v>0</v>
          </cell>
          <cell r="AJ34229">
            <v>0</v>
          </cell>
          <cell r="AT34229">
            <v>50000000</v>
          </cell>
          <cell r="AU34229">
            <v>0</v>
          </cell>
          <cell r="AV34229">
            <v>50000000</v>
          </cell>
        </row>
        <row r="34230">
          <cell r="D34230" t="str">
            <v>Савдо</v>
          </cell>
          <cell r="M34230" t="str">
            <v>048</v>
          </cell>
          <cell r="V34230">
            <v>2083333.3333333333</v>
          </cell>
          <cell r="AF34230">
            <v>0</v>
          </cell>
          <cell r="AJ34230">
            <v>0</v>
          </cell>
          <cell r="AT34230">
            <v>0</v>
          </cell>
          <cell r="AU34230">
            <v>0</v>
          </cell>
          <cell r="AV34230">
            <v>0</v>
          </cell>
        </row>
        <row r="34231">
          <cell r="D34231" t="str">
            <v>Савдо</v>
          </cell>
          <cell r="M34231" t="str">
            <v>012</v>
          </cell>
          <cell r="V34231">
            <v>27090838.333333332</v>
          </cell>
          <cell r="AF34231">
            <v>0</v>
          </cell>
          <cell r="AJ34231">
            <v>6000000</v>
          </cell>
          <cell r="AT34231">
            <v>0</v>
          </cell>
          <cell r="AU34231">
            <v>0</v>
          </cell>
          <cell r="AV34231">
            <v>0</v>
          </cell>
        </row>
        <row r="34232">
          <cell r="D34232" t="str">
            <v>Савдо</v>
          </cell>
          <cell r="M34232" t="str">
            <v>008</v>
          </cell>
          <cell r="V34232">
            <v>16123000</v>
          </cell>
          <cell r="AF34232">
            <v>0</v>
          </cell>
          <cell r="AJ34232">
            <v>0</v>
          </cell>
          <cell r="AT34232">
            <v>250000000</v>
          </cell>
          <cell r="AU34232">
            <v>250000000</v>
          </cell>
          <cell r="AV34232">
            <v>0</v>
          </cell>
        </row>
        <row r="34233">
          <cell r="D34233" t="str">
            <v>Савдо</v>
          </cell>
          <cell r="M34233" t="str">
            <v>033</v>
          </cell>
          <cell r="V34233">
            <v>137780666.66666666</v>
          </cell>
          <cell r="AF34233">
            <v>0</v>
          </cell>
          <cell r="AJ34233">
            <v>6800000</v>
          </cell>
          <cell r="AT34233">
            <v>0</v>
          </cell>
          <cell r="AU34233">
            <v>0</v>
          </cell>
          <cell r="AV34233">
            <v>0</v>
          </cell>
        </row>
        <row r="34234">
          <cell r="D34234" t="str">
            <v>Савдо</v>
          </cell>
          <cell r="M34234" t="str">
            <v>012</v>
          </cell>
          <cell r="V34234">
            <v>54295904</v>
          </cell>
          <cell r="AF34234">
            <v>10616765</v>
          </cell>
          <cell r="AJ34234">
            <v>8106000</v>
          </cell>
          <cell r="AT34234">
            <v>467152414</v>
          </cell>
          <cell r="AU34234">
            <v>0</v>
          </cell>
          <cell r="AV34234">
            <v>467152414</v>
          </cell>
        </row>
        <row r="34235">
          <cell r="D34235" t="str">
            <v>Савдо</v>
          </cell>
          <cell r="M34235" t="str">
            <v>012</v>
          </cell>
          <cell r="V34235">
            <v>3855333.3333333335</v>
          </cell>
          <cell r="AF34235">
            <v>0</v>
          </cell>
          <cell r="AJ34235">
            <v>615000</v>
          </cell>
          <cell r="AT34235">
            <v>10933119</v>
          </cell>
          <cell r="AU34235">
            <v>0</v>
          </cell>
          <cell r="AV34235">
            <v>0</v>
          </cell>
        </row>
        <row r="34236">
          <cell r="D34236" t="str">
            <v>Савдо</v>
          </cell>
          <cell r="M34236" t="str">
            <v>002</v>
          </cell>
          <cell r="V34236">
            <v>20737666.666666668</v>
          </cell>
          <cell r="AF34236">
            <v>0</v>
          </cell>
          <cell r="AJ34236">
            <v>0</v>
          </cell>
          <cell r="AT34236">
            <v>0</v>
          </cell>
          <cell r="AU34236">
            <v>0</v>
          </cell>
          <cell r="AV34236">
            <v>0</v>
          </cell>
        </row>
        <row r="34237">
          <cell r="D34237" t="str">
            <v>Савдо</v>
          </cell>
          <cell r="M34237" t="str">
            <v>005</v>
          </cell>
          <cell r="V34237">
            <v>5745668.333333333</v>
          </cell>
          <cell r="AF34237">
            <v>0</v>
          </cell>
          <cell r="AJ34237">
            <v>1760000</v>
          </cell>
          <cell r="AT34237">
            <v>0</v>
          </cell>
          <cell r="AU34237">
            <v>0</v>
          </cell>
          <cell r="AV34237">
            <v>0</v>
          </cell>
        </row>
        <row r="34238">
          <cell r="D34238" t="str">
            <v>Савдо</v>
          </cell>
          <cell r="M34238" t="str">
            <v>033</v>
          </cell>
          <cell r="V34238">
            <v>14000000</v>
          </cell>
          <cell r="AF34238">
            <v>0</v>
          </cell>
          <cell r="AJ34238">
            <v>0</v>
          </cell>
          <cell r="AT34238">
            <v>0</v>
          </cell>
          <cell r="AU34238">
            <v>0</v>
          </cell>
          <cell r="AV34238">
            <v>0</v>
          </cell>
        </row>
        <row r="34239">
          <cell r="D34239" t="str">
            <v>Савдо</v>
          </cell>
          <cell r="M34239" t="str">
            <v>006</v>
          </cell>
          <cell r="V34239">
            <v>12481304</v>
          </cell>
          <cell r="AF34239">
            <v>870000</v>
          </cell>
          <cell r="AJ34239">
            <v>3568193</v>
          </cell>
          <cell r="AT34239">
            <v>40236891</v>
          </cell>
          <cell r="AU34239">
            <v>40236891</v>
          </cell>
          <cell r="AV34239">
            <v>0</v>
          </cell>
        </row>
        <row r="34240">
          <cell r="D34240" t="str">
            <v>Савдо</v>
          </cell>
          <cell r="M34240" t="str">
            <v>002</v>
          </cell>
          <cell r="V34240">
            <v>6946000</v>
          </cell>
          <cell r="AF34240">
            <v>43022000</v>
          </cell>
          <cell r="AJ34240">
            <v>560000</v>
          </cell>
          <cell r="AT34240">
            <v>30000000</v>
          </cell>
          <cell r="AU34240">
            <v>30000000</v>
          </cell>
          <cell r="AV34240">
            <v>0</v>
          </cell>
        </row>
        <row r="34241">
          <cell r="D34241" t="str">
            <v>Савдо</v>
          </cell>
          <cell r="M34241" t="str">
            <v>033</v>
          </cell>
          <cell r="V34241">
            <v>6000000</v>
          </cell>
          <cell r="AF34241">
            <v>0</v>
          </cell>
          <cell r="AJ34241">
            <v>0</v>
          </cell>
          <cell r="AT34241">
            <v>200000000</v>
          </cell>
          <cell r="AU34241">
            <v>200000000</v>
          </cell>
          <cell r="AV34241">
            <v>0</v>
          </cell>
        </row>
        <row r="34242">
          <cell r="D34242" t="str">
            <v>Савдо</v>
          </cell>
          <cell r="M34242" t="str">
            <v>011</v>
          </cell>
          <cell r="V34242">
            <v>43993333.333333336</v>
          </cell>
          <cell r="AF34242">
            <v>8000000</v>
          </cell>
          <cell r="AJ34242">
            <v>0</v>
          </cell>
          <cell r="AT34242">
            <v>0</v>
          </cell>
          <cell r="AU34242">
            <v>0</v>
          </cell>
          <cell r="AV34242">
            <v>0</v>
          </cell>
        </row>
        <row r="34243">
          <cell r="D34243" t="str">
            <v>Савдо</v>
          </cell>
          <cell r="M34243" t="str">
            <v>053</v>
          </cell>
          <cell r="V34243">
            <v>1115666.6666666667</v>
          </cell>
          <cell r="AF34243">
            <v>495907</v>
          </cell>
          <cell r="AJ34243">
            <v>32535</v>
          </cell>
          <cell r="AT34243">
            <v>0</v>
          </cell>
          <cell r="AU34243">
            <v>0</v>
          </cell>
          <cell r="AV34243">
            <v>0</v>
          </cell>
        </row>
        <row r="34244">
          <cell r="D34244" t="str">
            <v>Савдо</v>
          </cell>
          <cell r="M34244" t="str">
            <v>012</v>
          </cell>
          <cell r="V34244">
            <v>37159466.666666664</v>
          </cell>
          <cell r="AF34244">
            <v>700000</v>
          </cell>
          <cell r="AJ34244">
            <v>400000</v>
          </cell>
          <cell r="AT34244">
            <v>92305511</v>
          </cell>
          <cell r="AU34244">
            <v>42305511</v>
          </cell>
          <cell r="AV34244">
            <v>50000000</v>
          </cell>
        </row>
        <row r="34245">
          <cell r="D34245" t="str">
            <v>Савдо</v>
          </cell>
          <cell r="M34245" t="str">
            <v>002</v>
          </cell>
          <cell r="V34245">
            <v>479863190</v>
          </cell>
          <cell r="AF34245">
            <v>0</v>
          </cell>
          <cell r="AJ34245">
            <v>36547593</v>
          </cell>
          <cell r="AT34245">
            <v>23078577037.879997</v>
          </cell>
          <cell r="AU34245">
            <v>17915322180</v>
          </cell>
          <cell r="AV34245">
            <v>5163254857.8799992</v>
          </cell>
        </row>
        <row r="34246">
          <cell r="D34246" t="str">
            <v>Савдо</v>
          </cell>
          <cell r="M34246" t="str">
            <v>004</v>
          </cell>
          <cell r="V34246">
            <v>13205000</v>
          </cell>
          <cell r="AF34246">
            <v>39813369</v>
          </cell>
          <cell r="AJ34246">
            <v>3280000</v>
          </cell>
          <cell r="AT34246">
            <v>0</v>
          </cell>
          <cell r="AU34246">
            <v>0</v>
          </cell>
          <cell r="AV34246">
            <v>0</v>
          </cell>
        </row>
        <row r="34247">
          <cell r="D34247" t="str">
            <v>Савдо</v>
          </cell>
          <cell r="M34247" t="str">
            <v>006</v>
          </cell>
          <cell r="V34247">
            <v>8074569.666666667</v>
          </cell>
          <cell r="AF34247">
            <v>0</v>
          </cell>
          <cell r="AJ34247">
            <v>0</v>
          </cell>
          <cell r="AT34247">
            <v>0</v>
          </cell>
          <cell r="AU34247">
            <v>0</v>
          </cell>
          <cell r="AV34247">
            <v>0</v>
          </cell>
        </row>
        <row r="34248">
          <cell r="D34248" t="str">
            <v>Савдо</v>
          </cell>
          <cell r="M34248" t="str">
            <v>006</v>
          </cell>
          <cell r="V34248">
            <v>2482833.3333333335</v>
          </cell>
          <cell r="AF34248">
            <v>0</v>
          </cell>
          <cell r="AJ34248">
            <v>0</v>
          </cell>
          <cell r="AT34248">
            <v>0</v>
          </cell>
          <cell r="AU34248">
            <v>0</v>
          </cell>
          <cell r="AV34248">
            <v>0</v>
          </cell>
        </row>
        <row r="34249">
          <cell r="D34249" t="str">
            <v>Савдо</v>
          </cell>
          <cell r="M34249" t="str">
            <v>004</v>
          </cell>
          <cell r="V34249">
            <v>490433.33333333331</v>
          </cell>
          <cell r="AF34249">
            <v>0</v>
          </cell>
          <cell r="AJ34249">
            <v>0</v>
          </cell>
          <cell r="AT34249">
            <v>0</v>
          </cell>
          <cell r="AU34249">
            <v>0</v>
          </cell>
          <cell r="AV34249">
            <v>0</v>
          </cell>
        </row>
        <row r="34250">
          <cell r="D34250" t="str">
            <v>Савдо</v>
          </cell>
          <cell r="M34250" t="str">
            <v>012</v>
          </cell>
          <cell r="V34250">
            <v>70249715.666666672</v>
          </cell>
          <cell r="AF34250">
            <v>16661244</v>
          </cell>
          <cell r="AJ34250">
            <v>15225436</v>
          </cell>
          <cell r="AT34250">
            <v>81453912</v>
          </cell>
          <cell r="AU34250">
            <v>81453912</v>
          </cell>
          <cell r="AV34250">
            <v>0</v>
          </cell>
        </row>
        <row r="34251">
          <cell r="D34251" t="str">
            <v>Савдо</v>
          </cell>
          <cell r="M34251" t="str">
            <v>012</v>
          </cell>
          <cell r="V34251">
            <v>4000000</v>
          </cell>
          <cell r="AF34251">
            <v>0</v>
          </cell>
          <cell r="AJ34251">
            <v>0</v>
          </cell>
          <cell r="AT34251">
            <v>0</v>
          </cell>
          <cell r="AU34251">
            <v>0</v>
          </cell>
          <cell r="AV34251">
            <v>0</v>
          </cell>
        </row>
        <row r="34252">
          <cell r="D34252" t="str">
            <v>Савдо</v>
          </cell>
          <cell r="M34252" t="str">
            <v>002</v>
          </cell>
          <cell r="V34252">
            <v>26296333.333333332</v>
          </cell>
          <cell r="AF34252">
            <v>0</v>
          </cell>
          <cell r="AJ34252">
            <v>0</v>
          </cell>
          <cell r="AT34252">
            <v>429000000</v>
          </cell>
          <cell r="AU34252">
            <v>429000000</v>
          </cell>
          <cell r="AV34252">
            <v>0</v>
          </cell>
        </row>
        <row r="34253">
          <cell r="D34253" t="str">
            <v>Савдо</v>
          </cell>
          <cell r="M34253" t="str">
            <v>009</v>
          </cell>
          <cell r="V34253">
            <v>1388333.3333333333</v>
          </cell>
          <cell r="AF34253">
            <v>0</v>
          </cell>
          <cell r="AJ34253">
            <v>0</v>
          </cell>
          <cell r="AT34253">
            <v>25865301</v>
          </cell>
          <cell r="AU34253">
            <v>25865301</v>
          </cell>
          <cell r="AV34253">
            <v>0</v>
          </cell>
        </row>
        <row r="34254">
          <cell r="D34254" t="str">
            <v>Савдо</v>
          </cell>
          <cell r="M34254" t="str">
            <v>030</v>
          </cell>
          <cell r="V34254">
            <v>79858357</v>
          </cell>
          <cell r="AF34254">
            <v>32541158</v>
          </cell>
          <cell r="AJ34254">
            <v>5219590</v>
          </cell>
          <cell r="AT34254">
            <v>0</v>
          </cell>
          <cell r="AU34254">
            <v>0</v>
          </cell>
          <cell r="AV34254">
            <v>0</v>
          </cell>
        </row>
        <row r="34255">
          <cell r="D34255" t="str">
            <v>Савдо</v>
          </cell>
          <cell r="M34255" t="str">
            <v>012</v>
          </cell>
          <cell r="V34255">
            <v>0.33333333333333331</v>
          </cell>
          <cell r="AF34255">
            <v>0</v>
          </cell>
          <cell r="AJ34255">
            <v>0</v>
          </cell>
          <cell r="AT34255">
            <v>0</v>
          </cell>
          <cell r="AU34255">
            <v>0</v>
          </cell>
          <cell r="AV34255">
            <v>0</v>
          </cell>
        </row>
        <row r="34256">
          <cell r="D34256" t="str">
            <v>Савдо</v>
          </cell>
          <cell r="M34256" t="str">
            <v>057</v>
          </cell>
          <cell r="V34256">
            <v>800166.66666666663</v>
          </cell>
          <cell r="AF34256">
            <v>0</v>
          </cell>
          <cell r="AJ34256">
            <v>0</v>
          </cell>
          <cell r="AT34256">
            <v>0</v>
          </cell>
          <cell r="AU34256">
            <v>0</v>
          </cell>
          <cell r="AV34256">
            <v>0</v>
          </cell>
        </row>
        <row r="34257">
          <cell r="D34257" t="str">
            <v>Савдо</v>
          </cell>
          <cell r="M34257" t="str">
            <v>033</v>
          </cell>
          <cell r="V34257">
            <v>717313</v>
          </cell>
          <cell r="AF34257">
            <v>0</v>
          </cell>
          <cell r="AJ34257">
            <v>0</v>
          </cell>
          <cell r="AT34257">
            <v>88888889</v>
          </cell>
          <cell r="AU34257">
            <v>88888889</v>
          </cell>
          <cell r="AV34257">
            <v>0</v>
          </cell>
        </row>
        <row r="34258">
          <cell r="D34258" t="str">
            <v>Савдо</v>
          </cell>
          <cell r="V34258">
            <v>300003.33333333331</v>
          </cell>
          <cell r="AF34258">
            <v>0</v>
          </cell>
          <cell r="AJ34258">
            <v>0</v>
          </cell>
          <cell r="AT34258">
            <v>0</v>
          </cell>
          <cell r="AU34258">
            <v>0</v>
          </cell>
          <cell r="AV34258">
            <v>0</v>
          </cell>
        </row>
        <row r="34259">
          <cell r="D34259" t="str">
            <v>Савдо</v>
          </cell>
          <cell r="M34259" t="str">
            <v>006</v>
          </cell>
          <cell r="V34259">
            <v>21356666.666666668</v>
          </cell>
          <cell r="AF34259">
            <v>6650000</v>
          </cell>
          <cell r="AJ34259">
            <v>998</v>
          </cell>
          <cell r="AT34259">
            <v>0</v>
          </cell>
          <cell r="AU34259">
            <v>0</v>
          </cell>
          <cell r="AV34259">
            <v>0</v>
          </cell>
        </row>
        <row r="34260">
          <cell r="D34260" t="str">
            <v>Савдо</v>
          </cell>
          <cell r="M34260" t="str">
            <v>006</v>
          </cell>
          <cell r="V34260">
            <v>121633930.33333333</v>
          </cell>
          <cell r="AF34260">
            <v>11620129</v>
          </cell>
          <cell r="AJ34260">
            <v>0</v>
          </cell>
          <cell r="AT34260">
            <v>0</v>
          </cell>
          <cell r="AU34260">
            <v>0</v>
          </cell>
          <cell r="AV34260">
            <v>0</v>
          </cell>
        </row>
        <row r="34261">
          <cell r="D34261" t="str">
            <v>Савдо</v>
          </cell>
          <cell r="M34261" t="str">
            <v>004</v>
          </cell>
          <cell r="V34261">
            <v>33666.666666666664</v>
          </cell>
          <cell r="AF34261">
            <v>0</v>
          </cell>
          <cell r="AJ34261">
            <v>0</v>
          </cell>
          <cell r="AT34261">
            <v>0</v>
          </cell>
          <cell r="AU34261">
            <v>0</v>
          </cell>
          <cell r="AV34261">
            <v>0</v>
          </cell>
        </row>
        <row r="34262">
          <cell r="D34262" t="str">
            <v>Савдо</v>
          </cell>
          <cell r="M34262" t="str">
            <v>038</v>
          </cell>
          <cell r="V34262">
            <v>800000</v>
          </cell>
          <cell r="AF34262">
            <v>0</v>
          </cell>
          <cell r="AJ34262">
            <v>0</v>
          </cell>
          <cell r="AT34262">
            <v>0</v>
          </cell>
          <cell r="AU34262">
            <v>0</v>
          </cell>
          <cell r="AV34262">
            <v>0</v>
          </cell>
        </row>
        <row r="34263">
          <cell r="D34263" t="str">
            <v>Савдо</v>
          </cell>
          <cell r="M34263" t="str">
            <v>004</v>
          </cell>
          <cell r="V34263">
            <v>105000</v>
          </cell>
          <cell r="AF34263">
            <v>0</v>
          </cell>
          <cell r="AJ34263">
            <v>0</v>
          </cell>
          <cell r="AT34263">
            <v>0</v>
          </cell>
          <cell r="AU34263">
            <v>0</v>
          </cell>
          <cell r="AV34263">
            <v>0</v>
          </cell>
        </row>
        <row r="34264">
          <cell r="D34264" t="str">
            <v>Савдо</v>
          </cell>
          <cell r="M34264" t="str">
            <v>004</v>
          </cell>
          <cell r="V34264">
            <v>173333.33333333334</v>
          </cell>
          <cell r="AF34264">
            <v>0</v>
          </cell>
          <cell r="AJ34264">
            <v>0</v>
          </cell>
          <cell r="AT34264">
            <v>0</v>
          </cell>
          <cell r="AU34264">
            <v>0</v>
          </cell>
          <cell r="AV34264">
            <v>0</v>
          </cell>
        </row>
        <row r="34265">
          <cell r="D34265" t="str">
            <v>Савдо</v>
          </cell>
          <cell r="M34265" t="str">
            <v>004</v>
          </cell>
          <cell r="V34265">
            <v>300000</v>
          </cell>
          <cell r="AF34265">
            <v>300000</v>
          </cell>
          <cell r="AJ34265">
            <v>0</v>
          </cell>
          <cell r="AT34265">
            <v>0</v>
          </cell>
          <cell r="AU34265">
            <v>0</v>
          </cell>
          <cell r="AV34265">
            <v>0</v>
          </cell>
        </row>
        <row r="34266">
          <cell r="D34266" t="str">
            <v>Савдо</v>
          </cell>
          <cell r="M34266" t="str">
            <v>004</v>
          </cell>
          <cell r="V34266">
            <v>162333.33333333334</v>
          </cell>
          <cell r="AF34266">
            <v>0</v>
          </cell>
          <cell r="AJ34266">
            <v>0</v>
          </cell>
          <cell r="AT34266">
            <v>0</v>
          </cell>
          <cell r="AU34266">
            <v>0</v>
          </cell>
          <cell r="AV34266">
            <v>0</v>
          </cell>
        </row>
        <row r="34267">
          <cell r="D34267" t="str">
            <v>Савдо</v>
          </cell>
          <cell r="M34267" t="str">
            <v>004</v>
          </cell>
          <cell r="V34267">
            <v>104502085</v>
          </cell>
          <cell r="AF34267">
            <v>470000000</v>
          </cell>
          <cell r="AJ34267">
            <v>0</v>
          </cell>
          <cell r="AT34267">
            <v>0</v>
          </cell>
          <cell r="AU34267">
            <v>0</v>
          </cell>
          <cell r="AV34267">
            <v>0</v>
          </cell>
        </row>
        <row r="34268">
          <cell r="D34268" t="str">
            <v>Савдо</v>
          </cell>
          <cell r="M34268" t="str">
            <v>006</v>
          </cell>
          <cell r="V34268">
            <v>611786666.66666663</v>
          </cell>
          <cell r="AF34268">
            <v>712058000</v>
          </cell>
          <cell r="AJ34268">
            <v>3300100</v>
          </cell>
          <cell r="AT34268">
            <v>0</v>
          </cell>
          <cell r="AU34268">
            <v>0</v>
          </cell>
          <cell r="AV34268">
            <v>0</v>
          </cell>
        </row>
        <row r="34269">
          <cell r="D34269" t="str">
            <v>Савдо</v>
          </cell>
          <cell r="M34269" t="str">
            <v>030</v>
          </cell>
          <cell r="V34269">
            <v>651411333.33333337</v>
          </cell>
          <cell r="AF34269">
            <v>0</v>
          </cell>
          <cell r="AJ34269">
            <v>0</v>
          </cell>
          <cell r="AT34269">
            <v>0</v>
          </cell>
          <cell r="AU34269">
            <v>0</v>
          </cell>
          <cell r="AV34269">
            <v>0</v>
          </cell>
        </row>
        <row r="34270">
          <cell r="D34270" t="str">
            <v>Савдо</v>
          </cell>
          <cell r="M34270" t="str">
            <v>006</v>
          </cell>
          <cell r="V34270">
            <v>300000</v>
          </cell>
          <cell r="AF34270">
            <v>0</v>
          </cell>
          <cell r="AJ34270">
            <v>0</v>
          </cell>
          <cell r="AT34270">
            <v>0</v>
          </cell>
          <cell r="AU34270">
            <v>0</v>
          </cell>
          <cell r="AV34270">
            <v>0</v>
          </cell>
        </row>
        <row r="34271">
          <cell r="D34271" t="str">
            <v>Савдо</v>
          </cell>
          <cell r="M34271" t="str">
            <v>006</v>
          </cell>
          <cell r="V34271">
            <v>193000</v>
          </cell>
          <cell r="AF34271">
            <v>55000000</v>
          </cell>
          <cell r="AJ34271">
            <v>0</v>
          </cell>
          <cell r="AT34271">
            <v>0</v>
          </cell>
          <cell r="AU34271">
            <v>0</v>
          </cell>
          <cell r="AV34271">
            <v>0</v>
          </cell>
        </row>
        <row r="34272">
          <cell r="D34272" t="str">
            <v>Савдо</v>
          </cell>
          <cell r="M34272" t="str">
            <v>013</v>
          </cell>
          <cell r="V34272">
            <v>235333733.33333334</v>
          </cell>
          <cell r="AF34272">
            <v>40500000</v>
          </cell>
          <cell r="AJ34272">
            <v>9920000</v>
          </cell>
          <cell r="AT34272">
            <v>9664711000</v>
          </cell>
          <cell r="AU34272">
            <v>9664711000</v>
          </cell>
          <cell r="AV34272">
            <v>0</v>
          </cell>
        </row>
        <row r="34273">
          <cell r="D34273" t="str">
            <v>Савдо</v>
          </cell>
          <cell r="M34273" t="str">
            <v>033</v>
          </cell>
          <cell r="V34273">
            <v>75788816</v>
          </cell>
          <cell r="AF34273">
            <v>0</v>
          </cell>
          <cell r="AJ34273">
            <v>0</v>
          </cell>
          <cell r="AT34273">
            <v>0</v>
          </cell>
          <cell r="AU34273">
            <v>0</v>
          </cell>
          <cell r="AV34273">
            <v>0</v>
          </cell>
        </row>
        <row r="34274">
          <cell r="D34274" t="str">
            <v>Савдо</v>
          </cell>
          <cell r="M34274" t="str">
            <v>003</v>
          </cell>
          <cell r="V34274">
            <v>44998947</v>
          </cell>
          <cell r="AF34274">
            <v>0</v>
          </cell>
          <cell r="AJ34274">
            <v>0</v>
          </cell>
          <cell r="AT34274">
            <v>0</v>
          </cell>
          <cell r="AU34274">
            <v>0</v>
          </cell>
          <cell r="AV34274">
            <v>0</v>
          </cell>
        </row>
        <row r="34275">
          <cell r="D34275" t="str">
            <v>Савдо</v>
          </cell>
          <cell r="M34275" t="str">
            <v>004</v>
          </cell>
          <cell r="V34275">
            <v>128333.33333333333</v>
          </cell>
          <cell r="AF34275">
            <v>0</v>
          </cell>
          <cell r="AJ34275">
            <v>0</v>
          </cell>
          <cell r="AT34275">
            <v>0</v>
          </cell>
          <cell r="AU34275">
            <v>0</v>
          </cell>
          <cell r="AV34275">
            <v>0</v>
          </cell>
        </row>
        <row r="34276">
          <cell r="D34276" t="str">
            <v>Савдо</v>
          </cell>
          <cell r="M34276" t="str">
            <v>009</v>
          </cell>
          <cell r="V34276">
            <v>35489900</v>
          </cell>
          <cell r="AF34276">
            <v>0</v>
          </cell>
          <cell r="AJ34276">
            <v>0</v>
          </cell>
          <cell r="AT34276">
            <v>0</v>
          </cell>
          <cell r="AU34276">
            <v>0</v>
          </cell>
          <cell r="AV34276">
            <v>0</v>
          </cell>
        </row>
        <row r="34277">
          <cell r="D34277" t="str">
            <v>Савдо</v>
          </cell>
          <cell r="M34277" t="str">
            <v>005</v>
          </cell>
          <cell r="V34277">
            <v>3473836.6666666665</v>
          </cell>
          <cell r="AF34277">
            <v>900000</v>
          </cell>
          <cell r="AJ34277">
            <v>0</v>
          </cell>
          <cell r="AT34277">
            <v>0</v>
          </cell>
          <cell r="AU34277">
            <v>0</v>
          </cell>
          <cell r="AV34277">
            <v>0</v>
          </cell>
        </row>
        <row r="34278">
          <cell r="D34278" t="str">
            <v>Савдо</v>
          </cell>
          <cell r="M34278" t="str">
            <v>002</v>
          </cell>
          <cell r="V34278">
            <v>8022933.666666667</v>
          </cell>
          <cell r="AF34278">
            <v>0</v>
          </cell>
          <cell r="AJ34278">
            <v>0</v>
          </cell>
          <cell r="AT34278">
            <v>0</v>
          </cell>
          <cell r="AU34278">
            <v>0</v>
          </cell>
          <cell r="AV34278">
            <v>0</v>
          </cell>
        </row>
        <row r="34279">
          <cell r="D34279" t="str">
            <v>Савдо</v>
          </cell>
          <cell r="M34279" t="str">
            <v>012</v>
          </cell>
          <cell r="V34279">
            <v>18511149.666666668</v>
          </cell>
          <cell r="AF34279">
            <v>0</v>
          </cell>
          <cell r="AJ34279">
            <v>0</v>
          </cell>
          <cell r="AT34279">
            <v>274679711</v>
          </cell>
          <cell r="AU34279">
            <v>0</v>
          </cell>
          <cell r="AV34279">
            <v>0</v>
          </cell>
        </row>
        <row r="34280">
          <cell r="D34280" t="str">
            <v>Савдо</v>
          </cell>
          <cell r="M34280" t="str">
            <v>049</v>
          </cell>
          <cell r="V34280">
            <v>371200</v>
          </cell>
          <cell r="AF34280">
            <v>0</v>
          </cell>
          <cell r="AJ34280">
            <v>0</v>
          </cell>
          <cell r="AT34280">
            <v>0</v>
          </cell>
          <cell r="AU34280">
            <v>0</v>
          </cell>
          <cell r="AV34280">
            <v>0</v>
          </cell>
        </row>
        <row r="34281">
          <cell r="D34281" t="str">
            <v>Савдо</v>
          </cell>
          <cell r="M34281" t="str">
            <v>013</v>
          </cell>
          <cell r="V34281">
            <v>2335333.3333333335</v>
          </cell>
          <cell r="AF34281">
            <v>0</v>
          </cell>
          <cell r="AJ34281">
            <v>0</v>
          </cell>
          <cell r="AT34281">
            <v>197000000</v>
          </cell>
          <cell r="AU34281">
            <v>197000000</v>
          </cell>
          <cell r="AV34281">
            <v>0</v>
          </cell>
        </row>
        <row r="34282">
          <cell r="D34282" t="str">
            <v>Савдо</v>
          </cell>
          <cell r="M34282" t="str">
            <v>030</v>
          </cell>
          <cell r="V34282">
            <v>30955594.333333332</v>
          </cell>
          <cell r="AF34282">
            <v>8118384</v>
          </cell>
          <cell r="AJ34282">
            <v>4162443</v>
          </cell>
          <cell r="AT34282">
            <v>0</v>
          </cell>
          <cell r="AU34282">
            <v>0</v>
          </cell>
          <cell r="AV34282">
            <v>0</v>
          </cell>
        </row>
        <row r="34283">
          <cell r="D34283" t="str">
            <v>Савдо</v>
          </cell>
          <cell r="M34283" t="str">
            <v>003</v>
          </cell>
          <cell r="V34283">
            <v>67070000</v>
          </cell>
          <cell r="AF34283">
            <v>30000000</v>
          </cell>
          <cell r="AJ34283">
            <v>0</v>
          </cell>
          <cell r="AT34283">
            <v>0</v>
          </cell>
          <cell r="AU34283">
            <v>0</v>
          </cell>
          <cell r="AV34283">
            <v>0</v>
          </cell>
        </row>
        <row r="34284">
          <cell r="D34284" t="str">
            <v>Савдо</v>
          </cell>
          <cell r="M34284" t="str">
            <v>011</v>
          </cell>
          <cell r="V34284">
            <v>980000</v>
          </cell>
          <cell r="AF34284">
            <v>0</v>
          </cell>
          <cell r="AJ34284">
            <v>300000</v>
          </cell>
          <cell r="AT34284">
            <v>0</v>
          </cell>
          <cell r="AU34284">
            <v>0</v>
          </cell>
          <cell r="AV34284">
            <v>0</v>
          </cell>
        </row>
        <row r="34285">
          <cell r="D34285" t="str">
            <v>Савдо</v>
          </cell>
          <cell r="M34285" t="str">
            <v>006</v>
          </cell>
          <cell r="V34285">
            <v>48145868.333333336</v>
          </cell>
          <cell r="AF34285">
            <v>0</v>
          </cell>
          <cell r="AJ34285">
            <v>0</v>
          </cell>
          <cell r="AT34285">
            <v>114166665</v>
          </cell>
          <cell r="AU34285">
            <v>114166665</v>
          </cell>
          <cell r="AV34285">
            <v>0</v>
          </cell>
        </row>
        <row r="34286">
          <cell r="D34286" t="str">
            <v>Савдо</v>
          </cell>
          <cell r="M34286" t="str">
            <v>009</v>
          </cell>
          <cell r="V34286">
            <v>446677616.66666669</v>
          </cell>
          <cell r="AF34286">
            <v>47197261</v>
          </cell>
          <cell r="AJ34286">
            <v>34443600</v>
          </cell>
          <cell r="AT34286">
            <v>266357479</v>
          </cell>
          <cell r="AU34286">
            <v>266357479</v>
          </cell>
          <cell r="AV34286">
            <v>0</v>
          </cell>
        </row>
        <row r="34287">
          <cell r="D34287" t="str">
            <v>Савдо</v>
          </cell>
          <cell r="M34287" t="str">
            <v>006</v>
          </cell>
          <cell r="V34287">
            <v>43918482.666666664</v>
          </cell>
          <cell r="AF34287">
            <v>0</v>
          </cell>
          <cell r="AJ34287">
            <v>8867755</v>
          </cell>
          <cell r="AT34287">
            <v>0</v>
          </cell>
          <cell r="AU34287">
            <v>0</v>
          </cell>
          <cell r="AV34287">
            <v>0</v>
          </cell>
        </row>
        <row r="34288">
          <cell r="D34288" t="str">
            <v>Савдо</v>
          </cell>
          <cell r="M34288" t="str">
            <v>006</v>
          </cell>
          <cell r="V34288">
            <v>47718757.333333336</v>
          </cell>
          <cell r="AF34288">
            <v>84281575</v>
          </cell>
          <cell r="AJ34288">
            <v>2548262</v>
          </cell>
          <cell r="AT34288">
            <v>0</v>
          </cell>
          <cell r="AU34288">
            <v>0</v>
          </cell>
          <cell r="AV34288">
            <v>0</v>
          </cell>
        </row>
        <row r="34289">
          <cell r="D34289" t="str">
            <v>Савдо</v>
          </cell>
          <cell r="M34289" t="str">
            <v>003</v>
          </cell>
          <cell r="V34289">
            <v>113166666.66666667</v>
          </cell>
          <cell r="AF34289">
            <v>0</v>
          </cell>
          <cell r="AJ34289">
            <v>4990000</v>
          </cell>
          <cell r="AT34289">
            <v>9929218880</v>
          </cell>
          <cell r="AU34289">
            <v>9929218880</v>
          </cell>
          <cell r="AV34289">
            <v>0</v>
          </cell>
        </row>
        <row r="34290">
          <cell r="D34290" t="str">
            <v>Савдо</v>
          </cell>
          <cell r="M34290" t="str">
            <v>033</v>
          </cell>
          <cell r="V34290">
            <v>37095467.333333336</v>
          </cell>
          <cell r="AF34290">
            <v>792453</v>
          </cell>
          <cell r="AJ34290">
            <v>0</v>
          </cell>
          <cell r="AT34290">
            <v>1374815435</v>
          </cell>
          <cell r="AU34290">
            <v>1374815435</v>
          </cell>
          <cell r="AV34290">
            <v>0</v>
          </cell>
        </row>
        <row r="34291">
          <cell r="D34291" t="str">
            <v>Савдо</v>
          </cell>
          <cell r="M34291" t="str">
            <v>006</v>
          </cell>
          <cell r="V34291">
            <v>10058434.333333334</v>
          </cell>
          <cell r="AF34291">
            <v>1331332</v>
          </cell>
          <cell r="AJ34291">
            <v>1492810</v>
          </cell>
          <cell r="AT34291">
            <v>0</v>
          </cell>
          <cell r="AU34291">
            <v>0</v>
          </cell>
          <cell r="AV34291">
            <v>0</v>
          </cell>
        </row>
        <row r="34292">
          <cell r="D34292" t="str">
            <v>Савдо</v>
          </cell>
          <cell r="M34292" t="str">
            <v>038</v>
          </cell>
          <cell r="V34292">
            <v>94000000</v>
          </cell>
          <cell r="AF34292">
            <v>55500000</v>
          </cell>
          <cell r="AJ34292">
            <v>0</v>
          </cell>
          <cell r="AT34292">
            <v>0</v>
          </cell>
          <cell r="AU34292">
            <v>0</v>
          </cell>
          <cell r="AV34292">
            <v>0</v>
          </cell>
        </row>
        <row r="34293">
          <cell r="D34293" t="str">
            <v>Савдо</v>
          </cell>
          <cell r="M34293" t="str">
            <v>049</v>
          </cell>
          <cell r="V34293">
            <v>22403336.666666668</v>
          </cell>
          <cell r="AF34293">
            <v>34478120</v>
          </cell>
          <cell r="AJ34293">
            <v>2173644</v>
          </cell>
          <cell r="AT34293">
            <v>0</v>
          </cell>
          <cell r="AU34293">
            <v>0</v>
          </cell>
          <cell r="AV34293">
            <v>0</v>
          </cell>
        </row>
        <row r="34294">
          <cell r="D34294" t="str">
            <v>Савдо</v>
          </cell>
          <cell r="M34294" t="str">
            <v>006</v>
          </cell>
          <cell r="V34294">
            <v>629680070</v>
          </cell>
          <cell r="AF34294">
            <v>0</v>
          </cell>
          <cell r="AJ34294">
            <v>0</v>
          </cell>
          <cell r="AT34294">
            <v>3958333330</v>
          </cell>
          <cell r="AU34294">
            <v>3958333330</v>
          </cell>
          <cell r="AV34294">
            <v>0</v>
          </cell>
        </row>
        <row r="34295">
          <cell r="D34295" t="str">
            <v>Савдо</v>
          </cell>
          <cell r="M34295" t="str">
            <v>012</v>
          </cell>
          <cell r="V34295">
            <v>135333333.33333334</v>
          </cell>
          <cell r="AF34295">
            <v>0</v>
          </cell>
          <cell r="AJ34295">
            <v>0</v>
          </cell>
          <cell r="AT34295">
            <v>0</v>
          </cell>
          <cell r="AU34295">
            <v>0</v>
          </cell>
          <cell r="AV34295">
            <v>0</v>
          </cell>
        </row>
        <row r="34296">
          <cell r="D34296" t="str">
            <v>Савдо</v>
          </cell>
          <cell r="M34296" t="str">
            <v>006</v>
          </cell>
          <cell r="V34296">
            <v>12278787.333333334</v>
          </cell>
          <cell r="AF34296">
            <v>0</v>
          </cell>
          <cell r="AJ34296">
            <v>214000</v>
          </cell>
          <cell r="AT34296">
            <v>0</v>
          </cell>
          <cell r="AU34296">
            <v>0</v>
          </cell>
          <cell r="AV34296">
            <v>0</v>
          </cell>
        </row>
        <row r="34297">
          <cell r="D34297" t="str">
            <v>Савдо</v>
          </cell>
          <cell r="M34297" t="str">
            <v>009</v>
          </cell>
          <cell r="V34297">
            <v>0.33333333333333331</v>
          </cell>
          <cell r="AF34297">
            <v>0</v>
          </cell>
          <cell r="AJ34297">
            <v>0</v>
          </cell>
          <cell r="AT34297">
            <v>0</v>
          </cell>
          <cell r="AU34297">
            <v>0</v>
          </cell>
          <cell r="AV34297">
            <v>0</v>
          </cell>
        </row>
        <row r="34298">
          <cell r="D34298" t="str">
            <v>Савдо</v>
          </cell>
          <cell r="M34298" t="str">
            <v>013</v>
          </cell>
          <cell r="V34298">
            <v>3721666.6666666665</v>
          </cell>
          <cell r="AF34298">
            <v>0</v>
          </cell>
          <cell r="AJ34298">
            <v>0</v>
          </cell>
          <cell r="AT34298">
            <v>0</v>
          </cell>
          <cell r="AU34298">
            <v>0</v>
          </cell>
          <cell r="AV34298">
            <v>0</v>
          </cell>
        </row>
        <row r="34299">
          <cell r="D34299" t="str">
            <v>Савдо</v>
          </cell>
          <cell r="M34299" t="str">
            <v>051</v>
          </cell>
          <cell r="V34299">
            <v>5459402</v>
          </cell>
          <cell r="AF34299">
            <v>0</v>
          </cell>
          <cell r="AJ34299">
            <v>0</v>
          </cell>
          <cell r="AT34299">
            <v>0</v>
          </cell>
          <cell r="AU34299">
            <v>0</v>
          </cell>
          <cell r="AV34299">
            <v>0</v>
          </cell>
        </row>
        <row r="34300">
          <cell r="D34300" t="str">
            <v>Савдо</v>
          </cell>
          <cell r="M34300" t="str">
            <v>009</v>
          </cell>
          <cell r="V34300">
            <v>80596366.666666672</v>
          </cell>
          <cell r="AF34300">
            <v>0</v>
          </cell>
          <cell r="AJ34300">
            <v>0</v>
          </cell>
          <cell r="AT34300">
            <v>76837839</v>
          </cell>
          <cell r="AU34300">
            <v>76837839</v>
          </cell>
          <cell r="AV34300">
            <v>0</v>
          </cell>
        </row>
        <row r="34301">
          <cell r="D34301" t="str">
            <v>Савдо</v>
          </cell>
          <cell r="M34301" t="str">
            <v>012</v>
          </cell>
          <cell r="V34301">
            <v>42968333.333333336</v>
          </cell>
          <cell r="AF34301">
            <v>60000000</v>
          </cell>
          <cell r="AJ34301">
            <v>0</v>
          </cell>
          <cell r="AT34301">
            <v>131700000</v>
          </cell>
          <cell r="AU34301">
            <v>131700000</v>
          </cell>
          <cell r="AV34301">
            <v>0</v>
          </cell>
        </row>
        <row r="34302">
          <cell r="D34302" t="str">
            <v>Савдо</v>
          </cell>
          <cell r="M34302" t="str">
            <v>006</v>
          </cell>
          <cell r="V34302">
            <v>3760000</v>
          </cell>
          <cell r="AF34302">
            <v>0</v>
          </cell>
          <cell r="AJ34302">
            <v>0</v>
          </cell>
          <cell r="AT34302">
            <v>5866676</v>
          </cell>
          <cell r="AU34302">
            <v>5866676</v>
          </cell>
          <cell r="AV34302">
            <v>0</v>
          </cell>
        </row>
        <row r="34303">
          <cell r="D34303" t="str">
            <v>Савдо</v>
          </cell>
          <cell r="M34303" t="str">
            <v>006</v>
          </cell>
          <cell r="V34303">
            <v>1006333.3333333334</v>
          </cell>
          <cell r="AF34303">
            <v>0</v>
          </cell>
          <cell r="AJ34303">
            <v>0</v>
          </cell>
          <cell r="AT34303">
            <v>1467353</v>
          </cell>
          <cell r="AU34303">
            <v>0</v>
          </cell>
          <cell r="AV34303">
            <v>0</v>
          </cell>
        </row>
        <row r="34304">
          <cell r="D34304" t="str">
            <v>Савдо</v>
          </cell>
          <cell r="M34304" t="str">
            <v>006</v>
          </cell>
          <cell r="V34304">
            <v>3716166.6666666665</v>
          </cell>
          <cell r="AF34304">
            <v>0</v>
          </cell>
          <cell r="AJ34304">
            <v>0</v>
          </cell>
          <cell r="AT34304">
            <v>35000005</v>
          </cell>
          <cell r="AU34304">
            <v>35000005</v>
          </cell>
          <cell r="AV34304">
            <v>0</v>
          </cell>
        </row>
        <row r="34305">
          <cell r="D34305" t="str">
            <v>Савдо</v>
          </cell>
          <cell r="M34305" t="str">
            <v>006</v>
          </cell>
          <cell r="V34305">
            <v>2300000</v>
          </cell>
          <cell r="AF34305">
            <v>0</v>
          </cell>
          <cell r="AJ34305">
            <v>0</v>
          </cell>
          <cell r="AT34305">
            <v>0</v>
          </cell>
          <cell r="AU34305">
            <v>0</v>
          </cell>
          <cell r="AV34305">
            <v>0</v>
          </cell>
        </row>
        <row r="34306">
          <cell r="D34306" t="str">
            <v>Савдо</v>
          </cell>
          <cell r="M34306" t="str">
            <v>006</v>
          </cell>
          <cell r="V34306">
            <v>134666.66666666666</v>
          </cell>
          <cell r="AF34306">
            <v>0</v>
          </cell>
          <cell r="AJ34306">
            <v>0</v>
          </cell>
          <cell r="AT34306">
            <v>0</v>
          </cell>
          <cell r="AU34306">
            <v>0</v>
          </cell>
          <cell r="AV34306">
            <v>0</v>
          </cell>
        </row>
        <row r="34307">
          <cell r="D34307" t="str">
            <v>Савдо</v>
          </cell>
          <cell r="M34307" t="str">
            <v>009</v>
          </cell>
          <cell r="V34307">
            <v>6600000</v>
          </cell>
          <cell r="AF34307">
            <v>35082963</v>
          </cell>
          <cell r="AJ34307">
            <v>0</v>
          </cell>
          <cell r="AT34307">
            <v>0</v>
          </cell>
          <cell r="AU34307">
            <v>0</v>
          </cell>
          <cell r="AV34307">
            <v>0</v>
          </cell>
        </row>
        <row r="34308">
          <cell r="D34308" t="str">
            <v>Савдо</v>
          </cell>
          <cell r="M34308" t="str">
            <v>006</v>
          </cell>
          <cell r="V34308">
            <v>1730333.3333333333</v>
          </cell>
          <cell r="AF34308">
            <v>0</v>
          </cell>
          <cell r="AJ34308">
            <v>0</v>
          </cell>
          <cell r="AT34308">
            <v>20366661</v>
          </cell>
          <cell r="AU34308">
            <v>20366661</v>
          </cell>
          <cell r="AV34308">
            <v>0</v>
          </cell>
        </row>
        <row r="34309">
          <cell r="D34309" t="str">
            <v>Савдо</v>
          </cell>
          <cell r="M34309" t="str">
            <v>006</v>
          </cell>
          <cell r="V34309">
            <v>5283066.666666667</v>
          </cell>
          <cell r="AF34309">
            <v>0</v>
          </cell>
          <cell r="AJ34309">
            <v>0</v>
          </cell>
          <cell r="AT34309">
            <v>65000000</v>
          </cell>
          <cell r="AU34309">
            <v>65000000</v>
          </cell>
          <cell r="AV34309">
            <v>0</v>
          </cell>
        </row>
        <row r="34310">
          <cell r="D34310" t="str">
            <v>Савдо</v>
          </cell>
          <cell r="M34310" t="str">
            <v>006</v>
          </cell>
          <cell r="V34310">
            <v>8085666.666666667</v>
          </cell>
          <cell r="AF34310">
            <v>5379240</v>
          </cell>
          <cell r="AJ34310">
            <v>0</v>
          </cell>
          <cell r="AT34310">
            <v>76800000</v>
          </cell>
          <cell r="AU34310">
            <v>76800000</v>
          </cell>
          <cell r="AV34310">
            <v>0</v>
          </cell>
        </row>
        <row r="34311">
          <cell r="D34311" t="str">
            <v>Савдо</v>
          </cell>
          <cell r="M34311" t="str">
            <v>005</v>
          </cell>
          <cell r="V34311">
            <v>1395693.3333333333</v>
          </cell>
          <cell r="AF34311">
            <v>7198000</v>
          </cell>
          <cell r="AJ34311">
            <v>0</v>
          </cell>
          <cell r="AT34311">
            <v>0</v>
          </cell>
          <cell r="AU34311">
            <v>0</v>
          </cell>
          <cell r="AV34311">
            <v>0</v>
          </cell>
        </row>
        <row r="34312">
          <cell r="D34312" t="str">
            <v>Савдо</v>
          </cell>
          <cell r="M34312" t="str">
            <v>011</v>
          </cell>
          <cell r="V34312">
            <v>46111886.666666664</v>
          </cell>
          <cell r="AF34312">
            <v>0</v>
          </cell>
          <cell r="AJ34312">
            <v>0</v>
          </cell>
          <cell r="AT34312">
            <v>150966000</v>
          </cell>
          <cell r="AU34312">
            <v>150966000</v>
          </cell>
          <cell r="AV34312">
            <v>0</v>
          </cell>
        </row>
        <row r="34313">
          <cell r="D34313" t="str">
            <v>Савдо</v>
          </cell>
          <cell r="M34313" t="str">
            <v>005</v>
          </cell>
          <cell r="V34313">
            <v>68036933.333333328</v>
          </cell>
          <cell r="AF34313">
            <v>0</v>
          </cell>
          <cell r="AJ34313">
            <v>0</v>
          </cell>
          <cell r="AT34313">
            <v>0</v>
          </cell>
          <cell r="AU34313">
            <v>0</v>
          </cell>
          <cell r="AV34313">
            <v>0</v>
          </cell>
        </row>
        <row r="34314">
          <cell r="D34314" t="str">
            <v>Савдо</v>
          </cell>
          <cell r="M34314" t="str">
            <v>006</v>
          </cell>
          <cell r="V34314">
            <v>9048333.333333334</v>
          </cell>
          <cell r="AF34314">
            <v>2498400</v>
          </cell>
          <cell r="AJ34314">
            <v>0</v>
          </cell>
          <cell r="AT34314">
            <v>19253590</v>
          </cell>
          <cell r="AU34314">
            <v>19253590</v>
          </cell>
          <cell r="AV34314">
            <v>0</v>
          </cell>
        </row>
        <row r="34315">
          <cell r="D34315" t="str">
            <v>Савдо</v>
          </cell>
          <cell r="M34315" t="str">
            <v>006</v>
          </cell>
          <cell r="V34315">
            <v>5613333.333333333</v>
          </cell>
          <cell r="AF34315">
            <v>0</v>
          </cell>
          <cell r="AJ34315">
            <v>0</v>
          </cell>
          <cell r="AT34315">
            <v>5181820</v>
          </cell>
          <cell r="AU34315">
            <v>5181820</v>
          </cell>
          <cell r="AV34315">
            <v>0</v>
          </cell>
        </row>
        <row r="34316">
          <cell r="D34316" t="str">
            <v>Савдо</v>
          </cell>
          <cell r="M34316" t="str">
            <v>006</v>
          </cell>
          <cell r="V34316">
            <v>200023648.66666666</v>
          </cell>
          <cell r="AF34316">
            <v>19918402</v>
          </cell>
          <cell r="AJ34316">
            <v>14886202</v>
          </cell>
          <cell r="AT34316">
            <v>0</v>
          </cell>
          <cell r="AU34316">
            <v>0</v>
          </cell>
          <cell r="AV34316">
            <v>0</v>
          </cell>
        </row>
        <row r="34317">
          <cell r="D34317" t="str">
            <v>Савдо</v>
          </cell>
          <cell r="M34317" t="str">
            <v>009</v>
          </cell>
          <cell r="V34317">
            <v>195271228.33333334</v>
          </cell>
          <cell r="AF34317">
            <v>21102000</v>
          </cell>
          <cell r="AJ34317">
            <v>3791984</v>
          </cell>
          <cell r="AT34317">
            <v>22200000</v>
          </cell>
          <cell r="AU34317">
            <v>22200000</v>
          </cell>
          <cell r="AV34317">
            <v>0</v>
          </cell>
        </row>
        <row r="34318">
          <cell r="D34318" t="str">
            <v>Савдо</v>
          </cell>
          <cell r="M34318" t="str">
            <v>005</v>
          </cell>
          <cell r="V34318">
            <v>1733333.3333333333</v>
          </cell>
          <cell r="AF34318">
            <v>280000</v>
          </cell>
          <cell r="AJ34318">
            <v>0</v>
          </cell>
          <cell r="AT34318">
            <v>0</v>
          </cell>
          <cell r="AU34318">
            <v>0</v>
          </cell>
          <cell r="AV34318">
            <v>0</v>
          </cell>
        </row>
        <row r="34319">
          <cell r="D34319" t="str">
            <v>Савдо</v>
          </cell>
          <cell r="M34319" t="str">
            <v>004</v>
          </cell>
          <cell r="V34319">
            <v>266666.66666666669</v>
          </cell>
          <cell r="AF34319">
            <v>0</v>
          </cell>
          <cell r="AJ34319">
            <v>0</v>
          </cell>
          <cell r="AT34319">
            <v>0</v>
          </cell>
          <cell r="AU34319">
            <v>0</v>
          </cell>
          <cell r="AV34319">
            <v>0</v>
          </cell>
        </row>
        <row r="34320">
          <cell r="D34320" t="str">
            <v>Савдо</v>
          </cell>
          <cell r="M34320" t="str">
            <v>012</v>
          </cell>
          <cell r="V34320">
            <v>1921667</v>
          </cell>
          <cell r="AF34320">
            <v>0</v>
          </cell>
          <cell r="AJ34320">
            <v>0</v>
          </cell>
          <cell r="AT34320">
            <v>42847969</v>
          </cell>
          <cell r="AU34320">
            <v>0</v>
          </cell>
          <cell r="AV34320">
            <v>42847969</v>
          </cell>
        </row>
        <row r="34321">
          <cell r="D34321" t="str">
            <v>Савдо</v>
          </cell>
          <cell r="M34321" t="str">
            <v>033</v>
          </cell>
          <cell r="V34321">
            <v>195016666.66666666</v>
          </cell>
          <cell r="AF34321">
            <v>0</v>
          </cell>
          <cell r="AJ34321">
            <v>0</v>
          </cell>
          <cell r="AT34321">
            <v>0</v>
          </cell>
          <cell r="AU34321">
            <v>0</v>
          </cell>
          <cell r="AV34321">
            <v>0</v>
          </cell>
        </row>
        <row r="34322">
          <cell r="D34322" t="str">
            <v>Савдо</v>
          </cell>
          <cell r="M34322" t="str">
            <v>002</v>
          </cell>
          <cell r="V34322">
            <v>2137333.3333333335</v>
          </cell>
          <cell r="AF34322">
            <v>300000</v>
          </cell>
          <cell r="AJ34322">
            <v>0</v>
          </cell>
          <cell r="AT34322">
            <v>37714286</v>
          </cell>
          <cell r="AU34322">
            <v>37714286</v>
          </cell>
          <cell r="AV34322">
            <v>0</v>
          </cell>
        </row>
        <row r="34323">
          <cell r="D34323" t="str">
            <v>Савдо</v>
          </cell>
          <cell r="M34323" t="str">
            <v>002</v>
          </cell>
          <cell r="V34323">
            <v>78324183.333333328</v>
          </cell>
          <cell r="AF34323">
            <v>0</v>
          </cell>
          <cell r="AJ34323">
            <v>0</v>
          </cell>
          <cell r="AT34323">
            <v>0</v>
          </cell>
          <cell r="AU34323">
            <v>0</v>
          </cell>
          <cell r="AV34323">
            <v>0</v>
          </cell>
        </row>
        <row r="34324">
          <cell r="D34324" t="str">
            <v>Савдо</v>
          </cell>
          <cell r="M34324" t="str">
            <v>011</v>
          </cell>
          <cell r="V34324">
            <v>76666666.666666672</v>
          </cell>
          <cell r="AF34324">
            <v>0</v>
          </cell>
          <cell r="AJ34324">
            <v>0</v>
          </cell>
          <cell r="AT34324">
            <v>89994156</v>
          </cell>
          <cell r="AU34324">
            <v>89994156</v>
          </cell>
          <cell r="AV34324">
            <v>0</v>
          </cell>
        </row>
        <row r="34325">
          <cell r="D34325" t="str">
            <v>Савдо</v>
          </cell>
          <cell r="M34325" t="str">
            <v>006</v>
          </cell>
          <cell r="V34325">
            <v>6724833.666666667</v>
          </cell>
          <cell r="AF34325">
            <v>5173860</v>
          </cell>
          <cell r="AJ34325">
            <v>1153290</v>
          </cell>
          <cell r="AT34325">
            <v>109298015</v>
          </cell>
          <cell r="AU34325">
            <v>109298015</v>
          </cell>
          <cell r="AV34325">
            <v>0</v>
          </cell>
        </row>
        <row r="34326">
          <cell r="D34326" t="str">
            <v>Савдо</v>
          </cell>
          <cell r="M34326" t="str">
            <v>012</v>
          </cell>
          <cell r="V34326">
            <v>14438333.333333334</v>
          </cell>
          <cell r="AF34326">
            <v>0</v>
          </cell>
          <cell r="AJ34326">
            <v>0</v>
          </cell>
          <cell r="AT34326">
            <v>162666664</v>
          </cell>
          <cell r="AU34326">
            <v>0</v>
          </cell>
          <cell r="AV34326">
            <v>0</v>
          </cell>
        </row>
        <row r="34327">
          <cell r="D34327" t="str">
            <v>Савдо</v>
          </cell>
          <cell r="M34327" t="str">
            <v>006</v>
          </cell>
          <cell r="V34327">
            <v>171343666.66666666</v>
          </cell>
          <cell r="AF34327">
            <v>0</v>
          </cell>
          <cell r="AJ34327">
            <v>0</v>
          </cell>
          <cell r="AT34327">
            <v>37599998</v>
          </cell>
          <cell r="AU34327">
            <v>37599998</v>
          </cell>
          <cell r="AV34327">
            <v>0</v>
          </cell>
        </row>
        <row r="34328">
          <cell r="D34328" t="str">
            <v>Савдо</v>
          </cell>
          <cell r="M34328" t="str">
            <v>053</v>
          </cell>
          <cell r="V34328">
            <v>3163445</v>
          </cell>
          <cell r="AF34328">
            <v>0</v>
          </cell>
          <cell r="AJ34328">
            <v>0</v>
          </cell>
          <cell r="AT34328">
            <v>0</v>
          </cell>
          <cell r="AU34328">
            <v>0</v>
          </cell>
          <cell r="AV34328">
            <v>0</v>
          </cell>
        </row>
        <row r="34329">
          <cell r="D34329" t="str">
            <v>Савдо</v>
          </cell>
          <cell r="M34329" t="str">
            <v>006</v>
          </cell>
          <cell r="V34329">
            <v>9390000</v>
          </cell>
          <cell r="AF34329">
            <v>0</v>
          </cell>
          <cell r="AJ34329">
            <v>0</v>
          </cell>
          <cell r="AT34329">
            <v>51333332</v>
          </cell>
          <cell r="AU34329">
            <v>51333332</v>
          </cell>
          <cell r="AV34329">
            <v>0</v>
          </cell>
        </row>
        <row r="34330">
          <cell r="D34330" t="str">
            <v>Савдо</v>
          </cell>
          <cell r="M34330" t="str">
            <v>002</v>
          </cell>
          <cell r="V34330">
            <v>36235605</v>
          </cell>
          <cell r="AF34330">
            <v>0</v>
          </cell>
          <cell r="AJ34330">
            <v>0</v>
          </cell>
          <cell r="AT34330">
            <v>0</v>
          </cell>
          <cell r="AU34330">
            <v>0</v>
          </cell>
          <cell r="AV34330">
            <v>0</v>
          </cell>
        </row>
        <row r="34331">
          <cell r="D34331" t="str">
            <v>Савдо</v>
          </cell>
          <cell r="M34331" t="str">
            <v>006</v>
          </cell>
          <cell r="V34331">
            <v>3136666.6666666665</v>
          </cell>
          <cell r="AF34331">
            <v>0</v>
          </cell>
          <cell r="AJ34331">
            <v>0</v>
          </cell>
          <cell r="AT34331">
            <v>203467599.99999997</v>
          </cell>
          <cell r="AU34331">
            <v>203467599.99999997</v>
          </cell>
          <cell r="AV34331">
            <v>0</v>
          </cell>
        </row>
        <row r="34332">
          <cell r="D34332" t="str">
            <v>Савдо</v>
          </cell>
          <cell r="M34332" t="str">
            <v>014</v>
          </cell>
          <cell r="V34332">
            <v>94506298.666666672</v>
          </cell>
          <cell r="AF34332">
            <v>26665659</v>
          </cell>
          <cell r="AJ34332">
            <v>17872874</v>
          </cell>
          <cell r="AT34332">
            <v>0</v>
          </cell>
          <cell r="AU34332">
            <v>0</v>
          </cell>
          <cell r="AV34332">
            <v>0</v>
          </cell>
        </row>
        <row r="34333">
          <cell r="D34333" t="str">
            <v>Савдо</v>
          </cell>
          <cell r="M34333" t="str">
            <v>006</v>
          </cell>
          <cell r="V34333">
            <v>219420.33333333334</v>
          </cell>
          <cell r="AF34333">
            <v>0</v>
          </cell>
          <cell r="AJ34333">
            <v>0</v>
          </cell>
          <cell r="AT34333">
            <v>0</v>
          </cell>
          <cell r="AU34333">
            <v>0</v>
          </cell>
          <cell r="AV34333">
            <v>0</v>
          </cell>
        </row>
        <row r="34334">
          <cell r="D34334" t="str">
            <v>Савдо</v>
          </cell>
          <cell r="M34334" t="str">
            <v>006</v>
          </cell>
          <cell r="V34334">
            <v>2517988.3333333335</v>
          </cell>
          <cell r="AF34334">
            <v>0</v>
          </cell>
          <cell r="AJ34334">
            <v>0</v>
          </cell>
          <cell r="AT34334">
            <v>0</v>
          </cell>
          <cell r="AU34334">
            <v>0</v>
          </cell>
          <cell r="AV34334">
            <v>0</v>
          </cell>
        </row>
        <row r="34335">
          <cell r="D34335" t="str">
            <v>Савдо</v>
          </cell>
          <cell r="M34335" t="str">
            <v>006</v>
          </cell>
          <cell r="V34335">
            <v>2629333.3333333335</v>
          </cell>
          <cell r="AF34335">
            <v>0</v>
          </cell>
          <cell r="AJ34335">
            <v>0</v>
          </cell>
          <cell r="AT34335">
            <v>0</v>
          </cell>
          <cell r="AU34335">
            <v>0</v>
          </cell>
          <cell r="AV34335">
            <v>0</v>
          </cell>
        </row>
        <row r="34336">
          <cell r="D34336" t="str">
            <v>Савдо</v>
          </cell>
          <cell r="M34336" t="str">
            <v>006</v>
          </cell>
          <cell r="V34336">
            <v>217197.33333333334</v>
          </cell>
          <cell r="AF34336">
            <v>0</v>
          </cell>
          <cell r="AJ34336">
            <v>0</v>
          </cell>
          <cell r="AT34336">
            <v>0</v>
          </cell>
          <cell r="AU34336">
            <v>0</v>
          </cell>
          <cell r="AV34336">
            <v>0</v>
          </cell>
        </row>
        <row r="34337">
          <cell r="D34337" t="str">
            <v>Савдо</v>
          </cell>
          <cell r="M34337" t="str">
            <v>006</v>
          </cell>
          <cell r="V34337">
            <v>3090141.3333333335</v>
          </cell>
          <cell r="AF34337">
            <v>0</v>
          </cell>
          <cell r="AJ34337">
            <v>0</v>
          </cell>
          <cell r="AT34337">
            <v>0</v>
          </cell>
          <cell r="AU34337">
            <v>0</v>
          </cell>
          <cell r="AV34337">
            <v>0</v>
          </cell>
        </row>
        <row r="34338">
          <cell r="D34338" t="str">
            <v>Савдо</v>
          </cell>
          <cell r="M34338" t="str">
            <v>006</v>
          </cell>
          <cell r="V34338">
            <v>232102</v>
          </cell>
          <cell r="AF34338">
            <v>672306</v>
          </cell>
          <cell r="AJ34338">
            <v>0</v>
          </cell>
          <cell r="AT34338">
            <v>0</v>
          </cell>
          <cell r="AU34338">
            <v>0</v>
          </cell>
          <cell r="AV34338">
            <v>0</v>
          </cell>
        </row>
        <row r="34339">
          <cell r="D34339" t="str">
            <v>Савдо</v>
          </cell>
          <cell r="M34339" t="str">
            <v>006</v>
          </cell>
          <cell r="V34339">
            <v>8000</v>
          </cell>
          <cell r="AF34339">
            <v>0</v>
          </cell>
          <cell r="AJ34339">
            <v>0</v>
          </cell>
          <cell r="AT34339">
            <v>0</v>
          </cell>
          <cell r="AU34339">
            <v>0</v>
          </cell>
          <cell r="AV34339">
            <v>0</v>
          </cell>
        </row>
        <row r="34340">
          <cell r="D34340" t="str">
            <v>Савдо</v>
          </cell>
          <cell r="M34340" t="str">
            <v>006</v>
          </cell>
          <cell r="V34340">
            <v>333333.33333333331</v>
          </cell>
          <cell r="AF34340">
            <v>0</v>
          </cell>
          <cell r="AJ34340">
            <v>0</v>
          </cell>
          <cell r="AT34340">
            <v>0</v>
          </cell>
          <cell r="AU34340">
            <v>0</v>
          </cell>
          <cell r="AV34340">
            <v>0</v>
          </cell>
        </row>
        <row r="34341">
          <cell r="D34341" t="str">
            <v>Савдо</v>
          </cell>
          <cell r="M34341" t="str">
            <v>005</v>
          </cell>
          <cell r="V34341">
            <v>388333.33333333331</v>
          </cell>
          <cell r="AF34341">
            <v>0</v>
          </cell>
          <cell r="AJ34341">
            <v>0</v>
          </cell>
          <cell r="AT34341">
            <v>0</v>
          </cell>
          <cell r="AU34341">
            <v>0</v>
          </cell>
          <cell r="AV34341">
            <v>0</v>
          </cell>
        </row>
        <row r="34342">
          <cell r="D34342" t="str">
            <v>Савдо</v>
          </cell>
          <cell r="M34342" t="str">
            <v>004</v>
          </cell>
          <cell r="V34342">
            <v>56666.666666666664</v>
          </cell>
          <cell r="AF34342">
            <v>379110</v>
          </cell>
          <cell r="AJ34342">
            <v>0</v>
          </cell>
          <cell r="AT34342">
            <v>0</v>
          </cell>
          <cell r="AU34342">
            <v>0</v>
          </cell>
          <cell r="AV34342">
            <v>0</v>
          </cell>
        </row>
        <row r="34343">
          <cell r="D34343" t="str">
            <v>Савдо</v>
          </cell>
          <cell r="M34343" t="str">
            <v>033</v>
          </cell>
          <cell r="V34343">
            <v>205203533.66666666</v>
          </cell>
          <cell r="AF34343">
            <v>113885880</v>
          </cell>
          <cell r="AJ34343">
            <v>10393100</v>
          </cell>
          <cell r="AT34343">
            <v>0</v>
          </cell>
          <cell r="AU34343">
            <v>0</v>
          </cell>
          <cell r="AV34343">
            <v>0</v>
          </cell>
        </row>
        <row r="34344">
          <cell r="D34344" t="str">
            <v>Савдо</v>
          </cell>
          <cell r="M34344" t="str">
            <v>033</v>
          </cell>
          <cell r="V34344">
            <v>1433333.3333333333</v>
          </cell>
          <cell r="AF34344">
            <v>0</v>
          </cell>
          <cell r="AJ34344">
            <v>0</v>
          </cell>
          <cell r="AT34344">
            <v>6847425</v>
          </cell>
          <cell r="AU34344">
            <v>6847425</v>
          </cell>
          <cell r="AV34344">
            <v>0</v>
          </cell>
        </row>
        <row r="34345">
          <cell r="D34345" t="str">
            <v>Савдо</v>
          </cell>
          <cell r="M34345" t="str">
            <v>006</v>
          </cell>
          <cell r="V34345">
            <v>7768033.333333333</v>
          </cell>
          <cell r="AF34345">
            <v>0</v>
          </cell>
          <cell r="AJ34345">
            <v>200000</v>
          </cell>
          <cell r="AT34345">
            <v>0</v>
          </cell>
          <cell r="AU34345">
            <v>0</v>
          </cell>
          <cell r="AV34345">
            <v>0</v>
          </cell>
        </row>
        <row r="34346">
          <cell r="D34346" t="str">
            <v>Савдо</v>
          </cell>
          <cell r="M34346" t="str">
            <v>011</v>
          </cell>
          <cell r="V34346">
            <v>9348666.666666666</v>
          </cell>
          <cell r="AF34346">
            <v>2062173</v>
          </cell>
          <cell r="AJ34346">
            <v>0</v>
          </cell>
          <cell r="AT34346">
            <v>64636364</v>
          </cell>
          <cell r="AU34346">
            <v>0</v>
          </cell>
          <cell r="AV34346">
            <v>64636364</v>
          </cell>
        </row>
        <row r="34347">
          <cell r="D34347" t="str">
            <v>Савдо</v>
          </cell>
          <cell r="M34347" t="str">
            <v>006</v>
          </cell>
          <cell r="V34347">
            <v>137614670</v>
          </cell>
          <cell r="AF34347">
            <v>0</v>
          </cell>
          <cell r="AJ34347">
            <v>0</v>
          </cell>
          <cell r="AT34347">
            <v>0</v>
          </cell>
          <cell r="AU34347">
            <v>0</v>
          </cell>
          <cell r="AV34347">
            <v>0</v>
          </cell>
        </row>
        <row r="34348">
          <cell r="D34348" t="str">
            <v>Савдо</v>
          </cell>
          <cell r="M34348" t="str">
            <v>011</v>
          </cell>
          <cell r="V34348">
            <v>7292166.666666667</v>
          </cell>
          <cell r="AF34348">
            <v>24113</v>
          </cell>
          <cell r="AJ34348">
            <v>0</v>
          </cell>
          <cell r="AT34348">
            <v>0</v>
          </cell>
          <cell r="AU34348">
            <v>0</v>
          </cell>
          <cell r="AV34348">
            <v>0</v>
          </cell>
        </row>
        <row r="34349">
          <cell r="D34349" t="str">
            <v>Савдо</v>
          </cell>
          <cell r="M34349" t="str">
            <v>055</v>
          </cell>
          <cell r="V34349">
            <v>566556601.33333337</v>
          </cell>
          <cell r="AF34349">
            <v>70337656</v>
          </cell>
          <cell r="AJ34349">
            <v>158739883</v>
          </cell>
          <cell r="AT34349">
            <v>0</v>
          </cell>
          <cell r="AU34349">
            <v>0</v>
          </cell>
          <cell r="AV34349">
            <v>0</v>
          </cell>
        </row>
        <row r="34350">
          <cell r="D34350" t="str">
            <v>Савдо</v>
          </cell>
          <cell r="M34350" t="str">
            <v>012</v>
          </cell>
          <cell r="V34350">
            <v>3885000</v>
          </cell>
          <cell r="AF34350">
            <v>0</v>
          </cell>
          <cell r="AJ34350">
            <v>0</v>
          </cell>
          <cell r="AT34350">
            <v>56022038</v>
          </cell>
          <cell r="AU34350">
            <v>0</v>
          </cell>
          <cell r="AV34350">
            <v>56022038</v>
          </cell>
        </row>
        <row r="34351">
          <cell r="D34351" t="str">
            <v>Савдо</v>
          </cell>
          <cell r="M34351" t="str">
            <v>002</v>
          </cell>
          <cell r="V34351">
            <v>34335592.666666664</v>
          </cell>
          <cell r="AF34351">
            <v>7100000</v>
          </cell>
          <cell r="AJ34351">
            <v>3616962</v>
          </cell>
          <cell r="AT34351">
            <v>187919014</v>
          </cell>
          <cell r="AU34351">
            <v>187919014</v>
          </cell>
          <cell r="AV34351">
            <v>0</v>
          </cell>
        </row>
        <row r="34352">
          <cell r="D34352" t="str">
            <v>Савдо</v>
          </cell>
          <cell r="M34352" t="str">
            <v>033</v>
          </cell>
          <cell r="V34352">
            <v>26842247.333333332</v>
          </cell>
          <cell r="AF34352">
            <v>5635773</v>
          </cell>
          <cell r="AJ34352">
            <v>8030463</v>
          </cell>
          <cell r="AT34352">
            <v>0</v>
          </cell>
          <cell r="AU34352">
            <v>0</v>
          </cell>
          <cell r="AV34352">
            <v>0</v>
          </cell>
        </row>
        <row r="34353">
          <cell r="D34353" t="str">
            <v>Савдо</v>
          </cell>
          <cell r="M34353" t="str">
            <v>003</v>
          </cell>
          <cell r="V34353">
            <v>3468035</v>
          </cell>
          <cell r="AF34353">
            <v>3000000</v>
          </cell>
          <cell r="AJ34353">
            <v>1000200</v>
          </cell>
          <cell r="AT34353">
            <v>0</v>
          </cell>
          <cell r="AU34353">
            <v>0</v>
          </cell>
          <cell r="AV34353">
            <v>0</v>
          </cell>
        </row>
        <row r="34354">
          <cell r="D34354" t="str">
            <v>Савдо</v>
          </cell>
          <cell r="M34354" t="str">
            <v>004</v>
          </cell>
          <cell r="V34354">
            <v>6037015.666666667</v>
          </cell>
          <cell r="AF34354">
            <v>365000</v>
          </cell>
          <cell r="AJ34354">
            <v>220000</v>
          </cell>
          <cell r="AT34354">
            <v>0</v>
          </cell>
          <cell r="AU34354">
            <v>0</v>
          </cell>
          <cell r="AV34354">
            <v>0</v>
          </cell>
        </row>
        <row r="34355">
          <cell r="D34355" t="str">
            <v>Савдо</v>
          </cell>
          <cell r="M34355" t="str">
            <v>033</v>
          </cell>
          <cell r="V34355">
            <v>8917515.666666666</v>
          </cell>
          <cell r="AF34355">
            <v>49900</v>
          </cell>
          <cell r="AJ34355">
            <v>2500001</v>
          </cell>
          <cell r="AT34355">
            <v>98922126</v>
          </cell>
          <cell r="AU34355">
            <v>98922126</v>
          </cell>
          <cell r="AV34355">
            <v>0</v>
          </cell>
        </row>
        <row r="34356">
          <cell r="D34356" t="str">
            <v>Савдо</v>
          </cell>
          <cell r="M34356" t="str">
            <v>003</v>
          </cell>
          <cell r="V34356">
            <v>666666.66666666663</v>
          </cell>
          <cell r="AF34356">
            <v>0</v>
          </cell>
          <cell r="AJ34356">
            <v>0</v>
          </cell>
          <cell r="AT34356">
            <v>0</v>
          </cell>
          <cell r="AU34356">
            <v>0</v>
          </cell>
          <cell r="AV34356">
            <v>0</v>
          </cell>
        </row>
        <row r="34357">
          <cell r="D34357" t="str">
            <v>Савдо</v>
          </cell>
          <cell r="M34357" t="str">
            <v>005</v>
          </cell>
          <cell r="V34357">
            <v>21817201</v>
          </cell>
          <cell r="AF34357">
            <v>16011821</v>
          </cell>
          <cell r="AJ34357">
            <v>608880</v>
          </cell>
          <cell r="AT34357">
            <v>39717832</v>
          </cell>
          <cell r="AU34357">
            <v>0</v>
          </cell>
          <cell r="AV34357">
            <v>39717832</v>
          </cell>
        </row>
        <row r="34358">
          <cell r="D34358" t="str">
            <v>Савдо</v>
          </cell>
          <cell r="M34358" t="str">
            <v>005</v>
          </cell>
          <cell r="V34358">
            <v>3950834</v>
          </cell>
          <cell r="AF34358">
            <v>0</v>
          </cell>
          <cell r="AJ34358">
            <v>0</v>
          </cell>
          <cell r="AT34358">
            <v>0</v>
          </cell>
          <cell r="AU34358">
            <v>0</v>
          </cell>
          <cell r="AV34358">
            <v>0</v>
          </cell>
        </row>
        <row r="34359">
          <cell r="D34359" t="str">
            <v>Савдо</v>
          </cell>
          <cell r="M34359" t="str">
            <v>031</v>
          </cell>
          <cell r="V34359">
            <v>15495754.666666666</v>
          </cell>
          <cell r="AF34359">
            <v>1354290</v>
          </cell>
          <cell r="AJ34359">
            <v>1385727</v>
          </cell>
          <cell r="AT34359">
            <v>0</v>
          </cell>
          <cell r="AU34359">
            <v>0</v>
          </cell>
          <cell r="AV34359">
            <v>0</v>
          </cell>
        </row>
        <row r="34360">
          <cell r="D34360" t="str">
            <v>Савдо</v>
          </cell>
          <cell r="M34360" t="str">
            <v>012</v>
          </cell>
          <cell r="V34360">
            <v>29851701</v>
          </cell>
          <cell r="AF34360">
            <v>3743598</v>
          </cell>
          <cell r="AJ34360">
            <v>50542</v>
          </cell>
          <cell r="AT34360">
            <v>276260338</v>
          </cell>
          <cell r="AU34360">
            <v>0</v>
          </cell>
          <cell r="AV34360">
            <v>276260338</v>
          </cell>
        </row>
        <row r="34361">
          <cell r="D34361" t="str">
            <v>Савдо</v>
          </cell>
          <cell r="M34361" t="str">
            <v>053</v>
          </cell>
          <cell r="V34361">
            <v>29244497.333333332</v>
          </cell>
          <cell r="AF34361">
            <v>0</v>
          </cell>
          <cell r="AJ34361">
            <v>0</v>
          </cell>
          <cell r="AT34361">
            <v>544000000</v>
          </cell>
          <cell r="AU34361">
            <v>544000000</v>
          </cell>
          <cell r="AV34361">
            <v>0</v>
          </cell>
        </row>
        <row r="34362">
          <cell r="D34362" t="str">
            <v>Савдо</v>
          </cell>
          <cell r="M34362" t="str">
            <v>006</v>
          </cell>
          <cell r="V34362">
            <v>604933.33333333337</v>
          </cell>
          <cell r="AF34362">
            <v>0</v>
          </cell>
          <cell r="AJ34362">
            <v>0</v>
          </cell>
          <cell r="AT34362">
            <v>0</v>
          </cell>
          <cell r="AU34362">
            <v>0</v>
          </cell>
          <cell r="AV34362">
            <v>0</v>
          </cell>
        </row>
        <row r="34363">
          <cell r="D34363" t="str">
            <v>Савдо</v>
          </cell>
          <cell r="M34363" t="str">
            <v>006</v>
          </cell>
          <cell r="V34363">
            <v>1748000</v>
          </cell>
          <cell r="AF34363">
            <v>0</v>
          </cell>
          <cell r="AJ34363">
            <v>0</v>
          </cell>
          <cell r="AT34363">
            <v>0</v>
          </cell>
          <cell r="AU34363">
            <v>0</v>
          </cell>
          <cell r="AV34363">
            <v>0</v>
          </cell>
        </row>
        <row r="34364">
          <cell r="D34364" t="str">
            <v>Савдо</v>
          </cell>
          <cell r="M34364" t="str">
            <v>003</v>
          </cell>
          <cell r="V34364">
            <v>4002666.6666666665</v>
          </cell>
          <cell r="AF34364">
            <v>500000</v>
          </cell>
          <cell r="AJ34364">
            <v>450000</v>
          </cell>
          <cell r="AT34364">
            <v>19027360</v>
          </cell>
          <cell r="AU34364">
            <v>19027360</v>
          </cell>
          <cell r="AV34364">
            <v>0</v>
          </cell>
        </row>
        <row r="34365">
          <cell r="D34365" t="str">
            <v>Савдо</v>
          </cell>
          <cell r="M34365" t="str">
            <v>033</v>
          </cell>
          <cell r="V34365">
            <v>209291144.33333334</v>
          </cell>
          <cell r="AF34365">
            <v>100013000</v>
          </cell>
          <cell r="AJ34365">
            <v>0</v>
          </cell>
          <cell r="AT34365">
            <v>53575758</v>
          </cell>
          <cell r="AU34365">
            <v>53575758</v>
          </cell>
          <cell r="AV34365">
            <v>0</v>
          </cell>
        </row>
        <row r="34366">
          <cell r="D34366" t="str">
            <v>Савдо</v>
          </cell>
          <cell r="M34366" t="str">
            <v>012</v>
          </cell>
          <cell r="V34366">
            <v>25312689.333333332</v>
          </cell>
          <cell r="AF34366">
            <v>22343364</v>
          </cell>
          <cell r="AJ34366">
            <v>1910000</v>
          </cell>
          <cell r="AT34366">
            <v>58877932</v>
          </cell>
          <cell r="AU34366">
            <v>0</v>
          </cell>
          <cell r="AV34366">
            <v>58877932</v>
          </cell>
        </row>
        <row r="34367">
          <cell r="D34367" t="str">
            <v>Савдо</v>
          </cell>
          <cell r="M34367" t="str">
            <v>006</v>
          </cell>
          <cell r="V34367">
            <v>1094288.3333333333</v>
          </cell>
          <cell r="AF34367">
            <v>0</v>
          </cell>
          <cell r="AJ34367">
            <v>0</v>
          </cell>
          <cell r="AT34367">
            <v>90022303</v>
          </cell>
          <cell r="AU34367">
            <v>0</v>
          </cell>
          <cell r="AV34367">
            <v>90022303</v>
          </cell>
        </row>
        <row r="34368">
          <cell r="D34368" t="str">
            <v>Савдо</v>
          </cell>
          <cell r="M34368" t="str">
            <v>006</v>
          </cell>
          <cell r="V34368">
            <v>10088666.666666666</v>
          </cell>
          <cell r="AF34368">
            <v>5500000</v>
          </cell>
          <cell r="AJ34368">
            <v>0</v>
          </cell>
          <cell r="AT34368">
            <v>0</v>
          </cell>
          <cell r="AU34368">
            <v>0</v>
          </cell>
          <cell r="AV34368">
            <v>0</v>
          </cell>
        </row>
        <row r="34369">
          <cell r="D34369" t="str">
            <v>Савдо</v>
          </cell>
          <cell r="M34369" t="str">
            <v>002</v>
          </cell>
          <cell r="V34369">
            <v>6000000</v>
          </cell>
          <cell r="AF34369">
            <v>0</v>
          </cell>
          <cell r="AJ34369">
            <v>0</v>
          </cell>
          <cell r="AT34369">
            <v>0</v>
          </cell>
          <cell r="AU34369">
            <v>0</v>
          </cell>
          <cell r="AV34369">
            <v>0</v>
          </cell>
        </row>
        <row r="34370">
          <cell r="D34370" t="str">
            <v>Савдо</v>
          </cell>
          <cell r="M34370" t="str">
            <v>009</v>
          </cell>
          <cell r="V34370">
            <v>18380000</v>
          </cell>
          <cell r="AF34370">
            <v>0</v>
          </cell>
          <cell r="AJ34370">
            <v>4050000</v>
          </cell>
          <cell r="AT34370">
            <v>0</v>
          </cell>
          <cell r="AU34370">
            <v>0</v>
          </cell>
          <cell r="AV34370">
            <v>0</v>
          </cell>
        </row>
        <row r="34371">
          <cell r="D34371" t="str">
            <v>Савдо</v>
          </cell>
          <cell r="M34371" t="str">
            <v>004</v>
          </cell>
          <cell r="V34371">
            <v>28788766.666666668</v>
          </cell>
          <cell r="AF34371">
            <v>0</v>
          </cell>
          <cell r="AJ34371">
            <v>2134722</v>
          </cell>
          <cell r="AT34371">
            <v>663655914</v>
          </cell>
          <cell r="AU34371">
            <v>663655914</v>
          </cell>
          <cell r="AV34371">
            <v>0</v>
          </cell>
        </row>
        <row r="34372">
          <cell r="D34372" t="str">
            <v>Савдо</v>
          </cell>
          <cell r="M34372" t="str">
            <v>005</v>
          </cell>
          <cell r="V34372">
            <v>453333.33333333331</v>
          </cell>
          <cell r="AF34372">
            <v>0</v>
          </cell>
          <cell r="AJ34372">
            <v>0</v>
          </cell>
          <cell r="AT34372">
            <v>0</v>
          </cell>
          <cell r="AU34372">
            <v>0</v>
          </cell>
          <cell r="AV34372">
            <v>0</v>
          </cell>
        </row>
        <row r="34373">
          <cell r="D34373" t="str">
            <v>Савдо</v>
          </cell>
          <cell r="M34373" t="str">
            <v>002</v>
          </cell>
          <cell r="V34373">
            <v>169360618.33333334</v>
          </cell>
          <cell r="AF34373">
            <v>3728318</v>
          </cell>
          <cell r="AJ34373">
            <v>3191000</v>
          </cell>
          <cell r="AT34373">
            <v>0</v>
          </cell>
          <cell r="AU34373">
            <v>0</v>
          </cell>
          <cell r="AV34373">
            <v>0</v>
          </cell>
        </row>
        <row r="34374">
          <cell r="D34374" t="str">
            <v>Савдо</v>
          </cell>
          <cell r="M34374" t="str">
            <v>033</v>
          </cell>
          <cell r="V34374">
            <v>733333.33333333337</v>
          </cell>
          <cell r="AF34374">
            <v>0</v>
          </cell>
          <cell r="AJ34374">
            <v>0</v>
          </cell>
          <cell r="AT34374">
            <v>0</v>
          </cell>
          <cell r="AU34374">
            <v>0</v>
          </cell>
          <cell r="AV34374">
            <v>0</v>
          </cell>
        </row>
        <row r="34375">
          <cell r="D34375" t="str">
            <v>Савдо</v>
          </cell>
          <cell r="M34375" t="str">
            <v>005</v>
          </cell>
          <cell r="V34375">
            <v>4170667</v>
          </cell>
          <cell r="AF34375">
            <v>0</v>
          </cell>
          <cell r="AJ34375">
            <v>0</v>
          </cell>
          <cell r="AT34375">
            <v>0</v>
          </cell>
          <cell r="AU34375">
            <v>0</v>
          </cell>
          <cell r="AV34375">
            <v>0</v>
          </cell>
        </row>
        <row r="34376">
          <cell r="D34376" t="str">
            <v>Савдо</v>
          </cell>
          <cell r="M34376" t="str">
            <v>004</v>
          </cell>
          <cell r="V34376">
            <v>3271601</v>
          </cell>
          <cell r="AF34376">
            <v>300000</v>
          </cell>
          <cell r="AJ34376">
            <v>300000</v>
          </cell>
          <cell r="AT34376">
            <v>0</v>
          </cell>
          <cell r="AU34376">
            <v>0</v>
          </cell>
          <cell r="AV34376">
            <v>0</v>
          </cell>
        </row>
        <row r="34377">
          <cell r="D34377" t="str">
            <v>Савдо</v>
          </cell>
          <cell r="M34377" t="str">
            <v>009</v>
          </cell>
          <cell r="V34377">
            <v>24130368.333333332</v>
          </cell>
          <cell r="AF34377">
            <v>3065058</v>
          </cell>
          <cell r="AJ34377">
            <v>2481385</v>
          </cell>
          <cell r="AT34377">
            <v>0</v>
          </cell>
          <cell r="AU34377">
            <v>0</v>
          </cell>
          <cell r="AV34377">
            <v>0</v>
          </cell>
        </row>
        <row r="34378">
          <cell r="D34378" t="str">
            <v>Савдо</v>
          </cell>
          <cell r="M34378" t="str">
            <v>031</v>
          </cell>
          <cell r="V34378">
            <v>13800433.333333334</v>
          </cell>
          <cell r="AF34378">
            <v>0</v>
          </cell>
          <cell r="AJ34378">
            <v>0</v>
          </cell>
          <cell r="AT34378">
            <v>0</v>
          </cell>
          <cell r="AU34378">
            <v>0</v>
          </cell>
          <cell r="AV34378">
            <v>0</v>
          </cell>
        </row>
        <row r="34379">
          <cell r="D34379" t="str">
            <v>Савдо</v>
          </cell>
          <cell r="M34379" t="str">
            <v>004</v>
          </cell>
          <cell r="V34379">
            <v>250000</v>
          </cell>
          <cell r="AF34379">
            <v>12000000</v>
          </cell>
          <cell r="AJ34379">
            <v>0</v>
          </cell>
          <cell r="AT34379">
            <v>0</v>
          </cell>
          <cell r="AU34379">
            <v>0</v>
          </cell>
          <cell r="AV34379">
            <v>0</v>
          </cell>
        </row>
        <row r="34380">
          <cell r="D34380" t="str">
            <v>Савдо</v>
          </cell>
          <cell r="M34380" t="str">
            <v>004</v>
          </cell>
          <cell r="V34380">
            <v>360033.66666666669</v>
          </cell>
          <cell r="AF34380">
            <v>0</v>
          </cell>
          <cell r="AJ34380">
            <v>0</v>
          </cell>
          <cell r="AT34380">
            <v>0</v>
          </cell>
          <cell r="AU34380">
            <v>0</v>
          </cell>
          <cell r="AV34380">
            <v>0</v>
          </cell>
        </row>
        <row r="34381">
          <cell r="D34381" t="str">
            <v>Савдо</v>
          </cell>
          <cell r="M34381" t="str">
            <v>004</v>
          </cell>
          <cell r="V34381">
            <v>104683333.33333333</v>
          </cell>
          <cell r="AF34381">
            <v>60000000</v>
          </cell>
          <cell r="AJ34381">
            <v>0</v>
          </cell>
          <cell r="AT34381">
            <v>0</v>
          </cell>
          <cell r="AU34381">
            <v>0</v>
          </cell>
          <cell r="AV34381">
            <v>0</v>
          </cell>
        </row>
        <row r="34382">
          <cell r="D34382" t="str">
            <v>Савдо</v>
          </cell>
          <cell r="M34382" t="str">
            <v>013</v>
          </cell>
          <cell r="V34382">
            <v>66780467</v>
          </cell>
          <cell r="AF34382">
            <v>9800000</v>
          </cell>
          <cell r="AJ34382">
            <v>17204000</v>
          </cell>
          <cell r="AT34382">
            <v>0</v>
          </cell>
          <cell r="AU34382">
            <v>0</v>
          </cell>
          <cell r="AV34382">
            <v>0</v>
          </cell>
        </row>
        <row r="34383">
          <cell r="D34383" t="str">
            <v>Савдо</v>
          </cell>
          <cell r="M34383" t="str">
            <v>004</v>
          </cell>
          <cell r="V34383">
            <v>2922566.6666666665</v>
          </cell>
          <cell r="AF34383">
            <v>0</v>
          </cell>
          <cell r="AJ34383">
            <v>0</v>
          </cell>
          <cell r="AT34383">
            <v>0</v>
          </cell>
          <cell r="AU34383">
            <v>0</v>
          </cell>
          <cell r="AV34383">
            <v>0</v>
          </cell>
        </row>
        <row r="34384">
          <cell r="D34384" t="str">
            <v>Савдо</v>
          </cell>
          <cell r="M34384" t="str">
            <v>008</v>
          </cell>
          <cell r="V34384">
            <v>58672766.666666664</v>
          </cell>
          <cell r="AF34384">
            <v>4000000</v>
          </cell>
          <cell r="AJ34384">
            <v>18428761</v>
          </cell>
          <cell r="AT34384">
            <v>2999999488</v>
          </cell>
          <cell r="AU34384">
            <v>2999999488</v>
          </cell>
          <cell r="AV34384">
            <v>0</v>
          </cell>
        </row>
        <row r="34385">
          <cell r="D34385" t="str">
            <v>Савдо</v>
          </cell>
          <cell r="M34385" t="str">
            <v>033</v>
          </cell>
          <cell r="V34385">
            <v>22445966.666666668</v>
          </cell>
          <cell r="AF34385">
            <v>12416554</v>
          </cell>
          <cell r="AJ34385">
            <v>7360129</v>
          </cell>
          <cell r="AT34385">
            <v>0</v>
          </cell>
          <cell r="AU34385">
            <v>0</v>
          </cell>
          <cell r="AV34385">
            <v>0</v>
          </cell>
        </row>
        <row r="34386">
          <cell r="D34386" t="str">
            <v>Савдо</v>
          </cell>
          <cell r="M34386" t="str">
            <v>012</v>
          </cell>
          <cell r="V34386">
            <v>466666.66666666669</v>
          </cell>
          <cell r="AF34386">
            <v>0</v>
          </cell>
          <cell r="AJ34386">
            <v>0</v>
          </cell>
          <cell r="AT34386">
            <v>0</v>
          </cell>
          <cell r="AU34386">
            <v>0</v>
          </cell>
          <cell r="AV34386">
            <v>0</v>
          </cell>
        </row>
        <row r="34387">
          <cell r="D34387" t="str">
            <v>Савдо</v>
          </cell>
          <cell r="M34387" t="str">
            <v>006</v>
          </cell>
          <cell r="V34387">
            <v>1433333.3333333333</v>
          </cell>
          <cell r="AF34387">
            <v>0</v>
          </cell>
          <cell r="AJ34387">
            <v>0</v>
          </cell>
          <cell r="AT34387">
            <v>0</v>
          </cell>
          <cell r="AU34387">
            <v>0</v>
          </cell>
          <cell r="AV34387">
            <v>0</v>
          </cell>
        </row>
        <row r="34388">
          <cell r="D34388" t="str">
            <v>Савдо</v>
          </cell>
          <cell r="M34388" t="str">
            <v>002</v>
          </cell>
          <cell r="V34388">
            <v>3098666.6666666665</v>
          </cell>
          <cell r="AF34388">
            <v>0</v>
          </cell>
          <cell r="AJ34388">
            <v>0</v>
          </cell>
          <cell r="AT34388">
            <v>0</v>
          </cell>
          <cell r="AU34388">
            <v>0</v>
          </cell>
          <cell r="AV34388">
            <v>0</v>
          </cell>
        </row>
        <row r="34389">
          <cell r="D34389" t="str">
            <v>Савдо</v>
          </cell>
          <cell r="M34389" t="str">
            <v>033</v>
          </cell>
          <cell r="V34389">
            <v>32339911.666666668</v>
          </cell>
          <cell r="AF34389">
            <v>0</v>
          </cell>
          <cell r="AJ34389">
            <v>0</v>
          </cell>
          <cell r="AT34389">
            <v>0</v>
          </cell>
          <cell r="AU34389">
            <v>0</v>
          </cell>
          <cell r="AV34389">
            <v>0</v>
          </cell>
        </row>
        <row r="34390">
          <cell r="D34390" t="str">
            <v>Савдо</v>
          </cell>
          <cell r="M34390" t="str">
            <v>002</v>
          </cell>
          <cell r="V34390">
            <v>1666666.6666666667</v>
          </cell>
          <cell r="AF34390">
            <v>0</v>
          </cell>
          <cell r="AJ34390">
            <v>0</v>
          </cell>
          <cell r="AT34390">
            <v>0</v>
          </cell>
          <cell r="AU34390">
            <v>0</v>
          </cell>
          <cell r="AV34390">
            <v>0</v>
          </cell>
        </row>
        <row r="34391">
          <cell r="D34391" t="str">
            <v>Савдо</v>
          </cell>
          <cell r="M34391" t="str">
            <v>009</v>
          </cell>
          <cell r="V34391">
            <v>0.33333333333333331</v>
          </cell>
          <cell r="AF34391">
            <v>0</v>
          </cell>
          <cell r="AJ34391">
            <v>0</v>
          </cell>
          <cell r="AT34391">
            <v>0</v>
          </cell>
          <cell r="AU34391">
            <v>0</v>
          </cell>
          <cell r="AV34391">
            <v>0</v>
          </cell>
        </row>
        <row r="34392">
          <cell r="D34392" t="str">
            <v>Савдо</v>
          </cell>
          <cell r="V34392">
            <v>51666.666666666664</v>
          </cell>
          <cell r="AF34392">
            <v>0</v>
          </cell>
          <cell r="AJ34392">
            <v>0</v>
          </cell>
          <cell r="AT34392">
            <v>0</v>
          </cell>
          <cell r="AU34392">
            <v>0</v>
          </cell>
          <cell r="AV34392">
            <v>0</v>
          </cell>
        </row>
        <row r="34393">
          <cell r="D34393" t="str">
            <v>Савдо</v>
          </cell>
          <cell r="M34393" t="str">
            <v>002</v>
          </cell>
          <cell r="V34393">
            <v>1841666.6666666667</v>
          </cell>
          <cell r="AF34393">
            <v>0</v>
          </cell>
          <cell r="AJ34393">
            <v>0</v>
          </cell>
          <cell r="AT34393">
            <v>90322581</v>
          </cell>
          <cell r="AU34393">
            <v>90322581</v>
          </cell>
          <cell r="AV34393">
            <v>0</v>
          </cell>
        </row>
        <row r="34394">
          <cell r="D34394" t="str">
            <v>Савдо</v>
          </cell>
          <cell r="M34394" t="str">
            <v>008</v>
          </cell>
          <cell r="V34394">
            <v>71434666.666666672</v>
          </cell>
          <cell r="AF34394">
            <v>0</v>
          </cell>
          <cell r="AJ34394">
            <v>0</v>
          </cell>
          <cell r="AT34394">
            <v>0</v>
          </cell>
          <cell r="AU34394">
            <v>0</v>
          </cell>
          <cell r="AV34394">
            <v>0</v>
          </cell>
        </row>
        <row r="34395">
          <cell r="D34395" t="str">
            <v>Савдо</v>
          </cell>
          <cell r="M34395" t="str">
            <v>005</v>
          </cell>
          <cell r="V34395">
            <v>7610333.333333333</v>
          </cell>
          <cell r="AF34395">
            <v>2050000</v>
          </cell>
          <cell r="AJ34395">
            <v>0</v>
          </cell>
          <cell r="AT34395">
            <v>163166665</v>
          </cell>
          <cell r="AU34395">
            <v>0</v>
          </cell>
          <cell r="AV34395">
            <v>163166665</v>
          </cell>
        </row>
        <row r="34396">
          <cell r="D34396" t="str">
            <v>Савдо</v>
          </cell>
          <cell r="M34396" t="str">
            <v>003</v>
          </cell>
          <cell r="V34396">
            <v>3437725.3333333335</v>
          </cell>
          <cell r="AF34396">
            <v>0</v>
          </cell>
          <cell r="AJ34396">
            <v>0</v>
          </cell>
          <cell r="AT34396">
            <v>0</v>
          </cell>
          <cell r="AU34396">
            <v>0</v>
          </cell>
          <cell r="AV34396">
            <v>0</v>
          </cell>
        </row>
        <row r="34397">
          <cell r="D34397" t="str">
            <v>Савдо</v>
          </cell>
          <cell r="M34397" t="str">
            <v>006</v>
          </cell>
          <cell r="V34397">
            <v>16691321.666666666</v>
          </cell>
          <cell r="AF34397">
            <v>662672</v>
          </cell>
          <cell r="AJ34397">
            <v>0</v>
          </cell>
          <cell r="AT34397">
            <v>433233333</v>
          </cell>
          <cell r="AU34397">
            <v>433233333</v>
          </cell>
          <cell r="AV34397">
            <v>0</v>
          </cell>
        </row>
        <row r="34398">
          <cell r="D34398" t="str">
            <v>Савдо</v>
          </cell>
          <cell r="M34398" t="str">
            <v>006</v>
          </cell>
          <cell r="V34398">
            <v>206666.66666666666</v>
          </cell>
          <cell r="AF34398">
            <v>0</v>
          </cell>
          <cell r="AJ34398">
            <v>0</v>
          </cell>
          <cell r="AT34398">
            <v>0</v>
          </cell>
          <cell r="AU34398">
            <v>0</v>
          </cell>
          <cell r="AV34398">
            <v>0</v>
          </cell>
        </row>
        <row r="34399">
          <cell r="D34399" t="str">
            <v>Савдо</v>
          </cell>
          <cell r="M34399" t="str">
            <v>013</v>
          </cell>
          <cell r="V34399">
            <v>22778433.666666668</v>
          </cell>
          <cell r="AF34399">
            <v>13086990</v>
          </cell>
          <cell r="AJ34399">
            <v>4578125</v>
          </cell>
          <cell r="AT34399">
            <v>0</v>
          </cell>
          <cell r="AU34399">
            <v>0</v>
          </cell>
          <cell r="AV34399">
            <v>0</v>
          </cell>
        </row>
        <row r="34400">
          <cell r="D34400" t="str">
            <v>Савдо</v>
          </cell>
          <cell r="M34400" t="str">
            <v>006</v>
          </cell>
          <cell r="V34400">
            <v>101333.33333333333</v>
          </cell>
          <cell r="AF34400">
            <v>1409000</v>
          </cell>
          <cell r="AJ34400">
            <v>0</v>
          </cell>
          <cell r="AT34400">
            <v>0</v>
          </cell>
          <cell r="AU34400">
            <v>0</v>
          </cell>
          <cell r="AV34400">
            <v>0</v>
          </cell>
        </row>
        <row r="34401">
          <cell r="D34401" t="str">
            <v>Савдо</v>
          </cell>
          <cell r="M34401" t="str">
            <v>006</v>
          </cell>
          <cell r="V34401">
            <v>8406333.333333334</v>
          </cell>
          <cell r="AF34401">
            <v>223000</v>
          </cell>
          <cell r="AJ34401">
            <v>0</v>
          </cell>
          <cell r="AT34401">
            <v>68410472</v>
          </cell>
          <cell r="AU34401">
            <v>68410472</v>
          </cell>
          <cell r="AV34401">
            <v>0</v>
          </cell>
        </row>
        <row r="34402">
          <cell r="D34402" t="str">
            <v>Савдо</v>
          </cell>
          <cell r="M34402" t="str">
            <v>013</v>
          </cell>
          <cell r="V34402">
            <v>7372333.333333333</v>
          </cell>
          <cell r="AF34402">
            <v>16280336</v>
          </cell>
          <cell r="AJ34402">
            <v>1720976</v>
          </cell>
          <cell r="AT34402">
            <v>0</v>
          </cell>
          <cell r="AU34402">
            <v>0</v>
          </cell>
          <cell r="AV34402">
            <v>0</v>
          </cell>
        </row>
        <row r="34403">
          <cell r="D34403" t="str">
            <v>Савдо</v>
          </cell>
          <cell r="M34403" t="str">
            <v>002</v>
          </cell>
          <cell r="V34403">
            <v>2176833.3333333335</v>
          </cell>
          <cell r="AF34403">
            <v>0</v>
          </cell>
          <cell r="AJ34403">
            <v>0</v>
          </cell>
          <cell r="AT34403">
            <v>0</v>
          </cell>
          <cell r="AU34403">
            <v>0</v>
          </cell>
          <cell r="AV34403">
            <v>0</v>
          </cell>
        </row>
        <row r="34404">
          <cell r="D34404" t="str">
            <v>Савдо</v>
          </cell>
          <cell r="M34404" t="str">
            <v>009</v>
          </cell>
          <cell r="V34404">
            <v>25865501.333333332</v>
          </cell>
          <cell r="AF34404">
            <v>14435995</v>
          </cell>
          <cell r="AJ34404">
            <v>8657750</v>
          </cell>
          <cell r="AT34404">
            <v>0</v>
          </cell>
          <cell r="AU34404">
            <v>0</v>
          </cell>
          <cell r="AV34404">
            <v>0</v>
          </cell>
        </row>
        <row r="34405">
          <cell r="D34405" t="str">
            <v>Савдо</v>
          </cell>
          <cell r="M34405" t="str">
            <v>014</v>
          </cell>
          <cell r="V34405">
            <v>632670</v>
          </cell>
          <cell r="AF34405">
            <v>0</v>
          </cell>
          <cell r="AJ34405">
            <v>0</v>
          </cell>
          <cell r="AT34405">
            <v>0</v>
          </cell>
          <cell r="AU34405">
            <v>0</v>
          </cell>
          <cell r="AV34405">
            <v>0</v>
          </cell>
        </row>
        <row r="34406">
          <cell r="D34406" t="str">
            <v>Савдо</v>
          </cell>
          <cell r="M34406" t="str">
            <v>009</v>
          </cell>
          <cell r="V34406">
            <v>534001</v>
          </cell>
          <cell r="AF34406">
            <v>1800392</v>
          </cell>
          <cell r="AJ34406">
            <v>0</v>
          </cell>
          <cell r="AT34406">
            <v>0</v>
          </cell>
          <cell r="AU34406">
            <v>0</v>
          </cell>
          <cell r="AV34406">
            <v>0</v>
          </cell>
        </row>
        <row r="34407">
          <cell r="D34407" t="str">
            <v>Савдо</v>
          </cell>
          <cell r="M34407" t="str">
            <v>006</v>
          </cell>
          <cell r="V34407">
            <v>1083333.3333333333</v>
          </cell>
          <cell r="AF34407">
            <v>0</v>
          </cell>
          <cell r="AJ34407">
            <v>0</v>
          </cell>
          <cell r="AT34407">
            <v>0</v>
          </cell>
          <cell r="AU34407">
            <v>0</v>
          </cell>
          <cell r="AV34407">
            <v>0</v>
          </cell>
        </row>
        <row r="34408">
          <cell r="D34408" t="str">
            <v>Савдо</v>
          </cell>
          <cell r="V34408">
            <v>1132666.6666666667</v>
          </cell>
          <cell r="AF34408">
            <v>0</v>
          </cell>
          <cell r="AJ34408">
            <v>0</v>
          </cell>
          <cell r="AT34408">
            <v>0</v>
          </cell>
          <cell r="AU34408">
            <v>0</v>
          </cell>
          <cell r="AV34408">
            <v>0</v>
          </cell>
        </row>
        <row r="34409">
          <cell r="D34409" t="str">
            <v>Савдо</v>
          </cell>
          <cell r="M34409" t="str">
            <v>006</v>
          </cell>
          <cell r="V34409">
            <v>166666.66666666666</v>
          </cell>
          <cell r="AF34409">
            <v>0</v>
          </cell>
          <cell r="AJ34409">
            <v>0</v>
          </cell>
          <cell r="AT34409">
            <v>0</v>
          </cell>
          <cell r="AU34409">
            <v>0</v>
          </cell>
          <cell r="AV34409">
            <v>0</v>
          </cell>
        </row>
        <row r="34410">
          <cell r="D34410" t="str">
            <v>Савдо</v>
          </cell>
          <cell r="M34410" t="str">
            <v>002</v>
          </cell>
          <cell r="V34410">
            <v>168968708.33333334</v>
          </cell>
          <cell r="AF34410">
            <v>31924000</v>
          </cell>
          <cell r="AJ34410">
            <v>25990000</v>
          </cell>
          <cell r="AT34410">
            <v>0</v>
          </cell>
          <cell r="AU34410">
            <v>0</v>
          </cell>
          <cell r="AV34410">
            <v>0</v>
          </cell>
        </row>
        <row r="34411">
          <cell r="D34411" t="str">
            <v>Савдо</v>
          </cell>
          <cell r="M34411" t="str">
            <v>004</v>
          </cell>
          <cell r="V34411">
            <v>191424591.66666666</v>
          </cell>
          <cell r="AF34411">
            <v>28332310</v>
          </cell>
          <cell r="AJ34411">
            <v>0</v>
          </cell>
          <cell r="AT34411">
            <v>0</v>
          </cell>
          <cell r="AU34411">
            <v>0</v>
          </cell>
          <cell r="AV34411">
            <v>0</v>
          </cell>
        </row>
        <row r="34412">
          <cell r="D34412" t="str">
            <v>Савдо</v>
          </cell>
          <cell r="M34412" t="str">
            <v>003</v>
          </cell>
          <cell r="V34412">
            <v>3033233.3333333335</v>
          </cell>
          <cell r="AF34412">
            <v>0</v>
          </cell>
          <cell r="AJ34412">
            <v>0</v>
          </cell>
          <cell r="AT34412">
            <v>0</v>
          </cell>
          <cell r="AU34412">
            <v>0</v>
          </cell>
          <cell r="AV34412">
            <v>0</v>
          </cell>
        </row>
        <row r="34413">
          <cell r="D34413" t="str">
            <v>Савдо</v>
          </cell>
          <cell r="M34413" t="str">
            <v>014</v>
          </cell>
          <cell r="V34413">
            <v>270000</v>
          </cell>
          <cell r="AF34413">
            <v>163672</v>
          </cell>
          <cell r="AJ34413">
            <v>0</v>
          </cell>
          <cell r="AT34413">
            <v>0</v>
          </cell>
          <cell r="AU34413">
            <v>0</v>
          </cell>
          <cell r="AV34413">
            <v>0</v>
          </cell>
        </row>
        <row r="34414">
          <cell r="D34414" t="str">
            <v>Савдо</v>
          </cell>
          <cell r="M34414" t="str">
            <v>006</v>
          </cell>
          <cell r="V34414">
            <v>42831275</v>
          </cell>
          <cell r="AF34414">
            <v>0</v>
          </cell>
          <cell r="AJ34414">
            <v>0</v>
          </cell>
          <cell r="AT34414">
            <v>0</v>
          </cell>
          <cell r="AU34414">
            <v>0</v>
          </cell>
          <cell r="AV34414">
            <v>0</v>
          </cell>
        </row>
        <row r="34415">
          <cell r="D34415" t="str">
            <v>Савдо</v>
          </cell>
          <cell r="M34415" t="str">
            <v>049</v>
          </cell>
          <cell r="V34415">
            <v>1195484</v>
          </cell>
          <cell r="AF34415">
            <v>0</v>
          </cell>
          <cell r="AJ34415">
            <v>10000</v>
          </cell>
          <cell r="AT34415">
            <v>0</v>
          </cell>
          <cell r="AU34415">
            <v>0</v>
          </cell>
          <cell r="AV34415">
            <v>0</v>
          </cell>
        </row>
        <row r="34416">
          <cell r="D34416" t="str">
            <v>Савдо</v>
          </cell>
          <cell r="M34416" t="str">
            <v>002</v>
          </cell>
          <cell r="V34416">
            <v>2561333.3333333335</v>
          </cell>
          <cell r="AF34416">
            <v>0</v>
          </cell>
          <cell r="AJ34416">
            <v>0</v>
          </cell>
          <cell r="AT34416">
            <v>0</v>
          </cell>
          <cell r="AU34416">
            <v>0</v>
          </cell>
          <cell r="AV34416">
            <v>0</v>
          </cell>
        </row>
        <row r="34417">
          <cell r="D34417" t="str">
            <v>Савдо</v>
          </cell>
          <cell r="M34417" t="str">
            <v>051</v>
          </cell>
          <cell r="V34417">
            <v>0.33333333333333331</v>
          </cell>
          <cell r="AF34417">
            <v>849000</v>
          </cell>
          <cell r="AJ34417">
            <v>0</v>
          </cell>
          <cell r="AT34417">
            <v>0</v>
          </cell>
          <cell r="AU34417">
            <v>0</v>
          </cell>
          <cell r="AV34417">
            <v>0</v>
          </cell>
        </row>
        <row r="34418">
          <cell r="D34418" t="str">
            <v>Савдо</v>
          </cell>
          <cell r="M34418" t="str">
            <v>004</v>
          </cell>
          <cell r="V34418">
            <v>821533.33333333337</v>
          </cell>
          <cell r="AF34418">
            <v>0</v>
          </cell>
          <cell r="AJ34418">
            <v>0</v>
          </cell>
          <cell r="AT34418">
            <v>0</v>
          </cell>
          <cell r="AU34418">
            <v>0</v>
          </cell>
          <cell r="AV34418">
            <v>0</v>
          </cell>
        </row>
        <row r="34419">
          <cell r="D34419" t="str">
            <v>Савдо</v>
          </cell>
          <cell r="M34419" t="str">
            <v>006</v>
          </cell>
          <cell r="V34419">
            <v>638333.33333333337</v>
          </cell>
          <cell r="AF34419">
            <v>0</v>
          </cell>
          <cell r="AJ34419">
            <v>0</v>
          </cell>
          <cell r="AT34419">
            <v>100000000</v>
          </cell>
          <cell r="AU34419">
            <v>100000000</v>
          </cell>
          <cell r="AV34419">
            <v>0</v>
          </cell>
        </row>
        <row r="34420">
          <cell r="D34420" t="str">
            <v>Савдо</v>
          </cell>
          <cell r="M34420" t="str">
            <v>004</v>
          </cell>
          <cell r="V34420">
            <v>400000</v>
          </cell>
          <cell r="AF34420">
            <v>0</v>
          </cell>
          <cell r="AJ34420">
            <v>0</v>
          </cell>
          <cell r="AT34420">
            <v>0</v>
          </cell>
          <cell r="AU34420">
            <v>0</v>
          </cell>
          <cell r="AV34420">
            <v>0</v>
          </cell>
        </row>
        <row r="34421">
          <cell r="D34421" t="str">
            <v>Савдо</v>
          </cell>
          <cell r="M34421" t="str">
            <v>006</v>
          </cell>
          <cell r="V34421">
            <v>62333.666666666664</v>
          </cell>
          <cell r="AF34421">
            <v>0</v>
          </cell>
          <cell r="AJ34421">
            <v>0</v>
          </cell>
          <cell r="AT34421">
            <v>0</v>
          </cell>
          <cell r="AU34421">
            <v>0</v>
          </cell>
          <cell r="AV34421">
            <v>0</v>
          </cell>
        </row>
        <row r="34422">
          <cell r="D34422" t="str">
            <v>Савдо</v>
          </cell>
          <cell r="M34422" t="str">
            <v>012</v>
          </cell>
          <cell r="V34422">
            <v>84344500</v>
          </cell>
          <cell r="AF34422">
            <v>0</v>
          </cell>
          <cell r="AJ34422">
            <v>0</v>
          </cell>
          <cell r="AT34422">
            <v>140190678</v>
          </cell>
          <cell r="AU34422">
            <v>0</v>
          </cell>
          <cell r="AV34422">
            <v>0</v>
          </cell>
        </row>
        <row r="34423">
          <cell r="D34423" t="str">
            <v>Савдо</v>
          </cell>
          <cell r="M34423" t="str">
            <v>012</v>
          </cell>
          <cell r="V34423">
            <v>156766666.66666666</v>
          </cell>
          <cell r="AF34423">
            <v>7059839</v>
          </cell>
          <cell r="AJ34423">
            <v>0</v>
          </cell>
          <cell r="AT34423">
            <v>411560420</v>
          </cell>
          <cell r="AU34423">
            <v>411560420</v>
          </cell>
          <cell r="AV34423">
            <v>0</v>
          </cell>
        </row>
        <row r="34424">
          <cell r="D34424" t="str">
            <v>Савдо</v>
          </cell>
          <cell r="M34424" t="str">
            <v>033</v>
          </cell>
          <cell r="V34424">
            <v>13672867.666666666</v>
          </cell>
          <cell r="AF34424">
            <v>9514179</v>
          </cell>
          <cell r="AJ34424">
            <v>4020942</v>
          </cell>
          <cell r="AT34424">
            <v>73333333</v>
          </cell>
          <cell r="AU34424">
            <v>73333333</v>
          </cell>
          <cell r="AV34424">
            <v>0</v>
          </cell>
        </row>
        <row r="34425">
          <cell r="D34425" t="str">
            <v>Савдо</v>
          </cell>
          <cell r="M34425" t="str">
            <v>011</v>
          </cell>
          <cell r="V34425">
            <v>13866666.666666666</v>
          </cell>
          <cell r="AF34425">
            <v>0</v>
          </cell>
          <cell r="AJ34425">
            <v>0</v>
          </cell>
          <cell r="AT34425">
            <v>142666660</v>
          </cell>
          <cell r="AU34425">
            <v>142666660</v>
          </cell>
          <cell r="AV34425">
            <v>0</v>
          </cell>
        </row>
        <row r="34426">
          <cell r="D34426" t="str">
            <v>Савдо</v>
          </cell>
          <cell r="M34426" t="str">
            <v>002</v>
          </cell>
          <cell r="V34426">
            <v>186666.66666666666</v>
          </cell>
          <cell r="AF34426">
            <v>0</v>
          </cell>
          <cell r="AJ34426">
            <v>0</v>
          </cell>
          <cell r="AT34426">
            <v>0</v>
          </cell>
          <cell r="AU34426">
            <v>0</v>
          </cell>
          <cell r="AV34426">
            <v>0</v>
          </cell>
        </row>
        <row r="34427">
          <cell r="D34427" t="str">
            <v>Савдо</v>
          </cell>
          <cell r="M34427" t="str">
            <v>006</v>
          </cell>
          <cell r="V34427">
            <v>278333.33333333331</v>
          </cell>
          <cell r="AF34427">
            <v>0</v>
          </cell>
          <cell r="AJ34427">
            <v>0</v>
          </cell>
          <cell r="AT34427">
            <v>0</v>
          </cell>
          <cell r="AU34427">
            <v>0</v>
          </cell>
          <cell r="AV34427">
            <v>0</v>
          </cell>
        </row>
        <row r="34428">
          <cell r="D34428" t="str">
            <v>Савдо</v>
          </cell>
          <cell r="M34428" t="str">
            <v>033</v>
          </cell>
          <cell r="V34428">
            <v>24267333.333333332</v>
          </cell>
          <cell r="AF34428">
            <v>0</v>
          </cell>
          <cell r="AJ34428">
            <v>0</v>
          </cell>
          <cell r="AT34428">
            <v>125000000</v>
          </cell>
          <cell r="AU34428">
            <v>125000000</v>
          </cell>
          <cell r="AV34428">
            <v>0</v>
          </cell>
        </row>
        <row r="34429">
          <cell r="D34429" t="str">
            <v>Савдо</v>
          </cell>
          <cell r="M34429" t="str">
            <v>006</v>
          </cell>
          <cell r="V34429">
            <v>853333.33333333337</v>
          </cell>
          <cell r="AF34429">
            <v>0</v>
          </cell>
          <cell r="AJ34429">
            <v>0</v>
          </cell>
          <cell r="AT34429">
            <v>1319031</v>
          </cell>
          <cell r="AU34429">
            <v>1319031</v>
          </cell>
          <cell r="AV34429">
            <v>0</v>
          </cell>
        </row>
        <row r="34430">
          <cell r="D34430" t="str">
            <v>Савдо</v>
          </cell>
          <cell r="M34430" t="str">
            <v>005</v>
          </cell>
          <cell r="V34430">
            <v>433333.33333333331</v>
          </cell>
          <cell r="AF34430">
            <v>0</v>
          </cell>
          <cell r="AJ34430">
            <v>0</v>
          </cell>
          <cell r="AT34430">
            <v>0</v>
          </cell>
          <cell r="AU34430">
            <v>0</v>
          </cell>
          <cell r="AV34430">
            <v>0</v>
          </cell>
        </row>
        <row r="34431">
          <cell r="D34431" t="str">
            <v>Савдо</v>
          </cell>
          <cell r="M34431" t="str">
            <v>013</v>
          </cell>
          <cell r="V34431">
            <v>5274333.333333333</v>
          </cell>
          <cell r="AF34431">
            <v>20000000</v>
          </cell>
          <cell r="AJ34431">
            <v>0</v>
          </cell>
          <cell r="AT34431">
            <v>166505667</v>
          </cell>
          <cell r="AU34431">
            <v>166505667</v>
          </cell>
          <cell r="AV34431">
            <v>0</v>
          </cell>
        </row>
        <row r="34432">
          <cell r="D34432" t="str">
            <v>Савдо</v>
          </cell>
          <cell r="M34432" t="str">
            <v>004</v>
          </cell>
          <cell r="V34432">
            <v>266666.66666666669</v>
          </cell>
          <cell r="AF34432">
            <v>1000000</v>
          </cell>
          <cell r="AJ34432">
            <v>0</v>
          </cell>
          <cell r="AT34432">
            <v>0</v>
          </cell>
          <cell r="AU34432">
            <v>0</v>
          </cell>
          <cell r="AV34432">
            <v>0</v>
          </cell>
        </row>
        <row r="34433">
          <cell r="D34433" t="str">
            <v>Савдо</v>
          </cell>
          <cell r="M34433" t="str">
            <v>006</v>
          </cell>
          <cell r="V34433">
            <v>13670000</v>
          </cell>
          <cell r="AF34433">
            <v>0</v>
          </cell>
          <cell r="AJ34433">
            <v>0</v>
          </cell>
          <cell r="AT34433">
            <v>181044768</v>
          </cell>
          <cell r="AU34433">
            <v>181044768</v>
          </cell>
          <cell r="AV34433">
            <v>0</v>
          </cell>
        </row>
        <row r="34434">
          <cell r="D34434" t="str">
            <v>Савдо</v>
          </cell>
          <cell r="M34434" t="str">
            <v>033</v>
          </cell>
          <cell r="V34434">
            <v>7750000</v>
          </cell>
          <cell r="AF34434">
            <v>0</v>
          </cell>
          <cell r="AJ34434">
            <v>0</v>
          </cell>
          <cell r="AT34434">
            <v>154700000</v>
          </cell>
          <cell r="AU34434">
            <v>154700000</v>
          </cell>
          <cell r="AV34434">
            <v>0</v>
          </cell>
        </row>
        <row r="34435">
          <cell r="D34435" t="str">
            <v>Савдо</v>
          </cell>
          <cell r="M34435" t="str">
            <v>011</v>
          </cell>
          <cell r="V34435">
            <v>5862633.333333333</v>
          </cell>
          <cell r="AF34435">
            <v>3434270</v>
          </cell>
          <cell r="AJ34435">
            <v>1548399</v>
          </cell>
          <cell r="AT34435">
            <v>0</v>
          </cell>
          <cell r="AU34435">
            <v>0</v>
          </cell>
          <cell r="AV34435">
            <v>0</v>
          </cell>
        </row>
        <row r="34436">
          <cell r="D34436" t="str">
            <v>Савдо</v>
          </cell>
          <cell r="M34436" t="str">
            <v>033</v>
          </cell>
          <cell r="V34436">
            <v>507202033.33333331</v>
          </cell>
          <cell r="AF34436">
            <v>499145629</v>
          </cell>
          <cell r="AJ34436">
            <v>5728514</v>
          </cell>
          <cell r="AT34436">
            <v>6131086653.6199999</v>
          </cell>
          <cell r="AU34436">
            <v>6131086653.6199999</v>
          </cell>
          <cell r="AV34436">
            <v>0</v>
          </cell>
        </row>
        <row r="34437">
          <cell r="D34437" t="str">
            <v>Савдо</v>
          </cell>
          <cell r="M34437" t="str">
            <v>004</v>
          </cell>
          <cell r="V34437">
            <v>10178463.333333334</v>
          </cell>
          <cell r="AF34437">
            <v>0</v>
          </cell>
          <cell r="AJ34437">
            <v>0</v>
          </cell>
          <cell r="AT34437">
            <v>0</v>
          </cell>
          <cell r="AU34437">
            <v>0</v>
          </cell>
          <cell r="AV34437">
            <v>0</v>
          </cell>
        </row>
        <row r="34438">
          <cell r="D34438" t="str">
            <v>Савдо</v>
          </cell>
          <cell r="M34438" t="str">
            <v>033</v>
          </cell>
          <cell r="V34438">
            <v>33500000</v>
          </cell>
          <cell r="AF34438">
            <v>39000000</v>
          </cell>
          <cell r="AJ34438">
            <v>0</v>
          </cell>
          <cell r="AT34438">
            <v>500000000</v>
          </cell>
          <cell r="AU34438">
            <v>500000000</v>
          </cell>
          <cell r="AV34438">
            <v>0</v>
          </cell>
        </row>
        <row r="34439">
          <cell r="D34439" t="str">
            <v>Савдо</v>
          </cell>
          <cell r="M34439" t="str">
            <v>033</v>
          </cell>
          <cell r="V34439">
            <v>3665666.6666666665</v>
          </cell>
          <cell r="AF34439">
            <v>1010000</v>
          </cell>
          <cell r="AJ34439">
            <v>830000</v>
          </cell>
          <cell r="AT34439">
            <v>0</v>
          </cell>
          <cell r="AU34439">
            <v>0</v>
          </cell>
          <cell r="AV34439">
            <v>0</v>
          </cell>
        </row>
        <row r="34440">
          <cell r="D34440" t="str">
            <v>Савдо</v>
          </cell>
          <cell r="M34440" t="str">
            <v>033</v>
          </cell>
          <cell r="V34440">
            <v>6935669.666666667</v>
          </cell>
          <cell r="AF34440">
            <v>0</v>
          </cell>
          <cell r="AJ34440">
            <v>0</v>
          </cell>
          <cell r="AT34440">
            <v>0</v>
          </cell>
          <cell r="AU34440">
            <v>0</v>
          </cell>
          <cell r="AV34440">
            <v>0</v>
          </cell>
        </row>
        <row r="34441">
          <cell r="D34441" t="str">
            <v>Савдо</v>
          </cell>
          <cell r="M34441" t="str">
            <v>053</v>
          </cell>
          <cell r="V34441">
            <v>15662977.333333334</v>
          </cell>
          <cell r="AF34441">
            <v>0</v>
          </cell>
          <cell r="AJ34441">
            <v>0</v>
          </cell>
          <cell r="AT34441">
            <v>0</v>
          </cell>
          <cell r="AU34441">
            <v>0</v>
          </cell>
          <cell r="AV34441">
            <v>0</v>
          </cell>
        </row>
        <row r="34442">
          <cell r="D34442" t="str">
            <v>Савдо</v>
          </cell>
          <cell r="M34442" t="str">
            <v>012</v>
          </cell>
          <cell r="V34442">
            <v>8536666.666666666</v>
          </cell>
          <cell r="AF34442">
            <v>0</v>
          </cell>
          <cell r="AJ34442">
            <v>0</v>
          </cell>
          <cell r="AT34442">
            <v>215272560</v>
          </cell>
          <cell r="AU34442">
            <v>0</v>
          </cell>
          <cell r="AV34442">
            <v>215272560</v>
          </cell>
        </row>
        <row r="34443">
          <cell r="D34443" t="str">
            <v>Савдо</v>
          </cell>
          <cell r="M34443" t="str">
            <v>033</v>
          </cell>
          <cell r="V34443">
            <v>1451242</v>
          </cell>
          <cell r="AF34443">
            <v>400000</v>
          </cell>
          <cell r="AJ34443">
            <v>0</v>
          </cell>
          <cell r="AT34443">
            <v>0</v>
          </cell>
          <cell r="AU34443">
            <v>0</v>
          </cell>
          <cell r="AV34443">
            <v>0</v>
          </cell>
        </row>
        <row r="34444">
          <cell r="D34444" t="str">
            <v>Савдо</v>
          </cell>
          <cell r="M34444" t="str">
            <v>030</v>
          </cell>
          <cell r="V34444">
            <v>32633333.333333332</v>
          </cell>
          <cell r="AF34444">
            <v>0</v>
          </cell>
          <cell r="AJ34444">
            <v>0</v>
          </cell>
          <cell r="AT34444">
            <v>80369111</v>
          </cell>
          <cell r="AU34444">
            <v>80369111</v>
          </cell>
          <cell r="AV34444">
            <v>0</v>
          </cell>
        </row>
        <row r="34445">
          <cell r="D34445" t="str">
            <v>Савдо</v>
          </cell>
          <cell r="M34445" t="str">
            <v>033</v>
          </cell>
          <cell r="V34445">
            <v>47340790</v>
          </cell>
          <cell r="AF34445">
            <v>15304000</v>
          </cell>
          <cell r="AJ34445">
            <v>15332245</v>
          </cell>
          <cell r="AT34445">
            <v>32618355</v>
          </cell>
          <cell r="AU34445">
            <v>32618355</v>
          </cell>
          <cell r="AV34445">
            <v>0</v>
          </cell>
        </row>
        <row r="34446">
          <cell r="D34446" t="str">
            <v>Савдо</v>
          </cell>
          <cell r="M34446" t="str">
            <v>014</v>
          </cell>
          <cell r="V34446">
            <v>533333.33333333337</v>
          </cell>
          <cell r="AF34446">
            <v>0</v>
          </cell>
          <cell r="AJ34446">
            <v>0</v>
          </cell>
          <cell r="AT34446">
            <v>0</v>
          </cell>
          <cell r="AU34446">
            <v>0</v>
          </cell>
          <cell r="AV34446">
            <v>0</v>
          </cell>
        </row>
        <row r="34447">
          <cell r="D34447" t="str">
            <v>Савдо</v>
          </cell>
          <cell r="M34447" t="str">
            <v>009</v>
          </cell>
          <cell r="V34447">
            <v>4110000</v>
          </cell>
          <cell r="AF34447">
            <v>0</v>
          </cell>
          <cell r="AJ34447">
            <v>0</v>
          </cell>
          <cell r="AT34447">
            <v>5599722</v>
          </cell>
          <cell r="AU34447">
            <v>5599722</v>
          </cell>
          <cell r="AV34447">
            <v>0</v>
          </cell>
        </row>
        <row r="34448">
          <cell r="D34448" t="str">
            <v>Савдо</v>
          </cell>
          <cell r="M34448" t="str">
            <v>033</v>
          </cell>
          <cell r="V34448">
            <v>47977920.666666664</v>
          </cell>
          <cell r="AF34448">
            <v>0</v>
          </cell>
          <cell r="AJ34448">
            <v>9450000</v>
          </cell>
          <cell r="AT34448">
            <v>10560667</v>
          </cell>
          <cell r="AU34448">
            <v>10560667</v>
          </cell>
          <cell r="AV34448">
            <v>0</v>
          </cell>
        </row>
        <row r="34449">
          <cell r="D34449" t="str">
            <v>Савдо</v>
          </cell>
          <cell r="M34449" t="str">
            <v>004</v>
          </cell>
          <cell r="V34449">
            <v>29441923.333333332</v>
          </cell>
          <cell r="AF34449">
            <v>16796600</v>
          </cell>
          <cell r="AJ34449">
            <v>7840100</v>
          </cell>
          <cell r="AT34449">
            <v>0</v>
          </cell>
          <cell r="AU34449">
            <v>0</v>
          </cell>
          <cell r="AV34449">
            <v>0</v>
          </cell>
        </row>
        <row r="34450">
          <cell r="D34450" t="str">
            <v>Савдо</v>
          </cell>
          <cell r="M34450" t="str">
            <v>003</v>
          </cell>
          <cell r="V34450">
            <v>660000</v>
          </cell>
          <cell r="AF34450">
            <v>0</v>
          </cell>
          <cell r="AJ34450">
            <v>0</v>
          </cell>
          <cell r="AT34450">
            <v>0</v>
          </cell>
          <cell r="AU34450">
            <v>0</v>
          </cell>
          <cell r="AV34450">
            <v>0</v>
          </cell>
        </row>
        <row r="34451">
          <cell r="D34451" t="str">
            <v>Савдо</v>
          </cell>
          <cell r="M34451" t="str">
            <v>005</v>
          </cell>
          <cell r="V34451">
            <v>1461710.6666666667</v>
          </cell>
          <cell r="AF34451">
            <v>0</v>
          </cell>
          <cell r="AJ34451">
            <v>0</v>
          </cell>
          <cell r="AT34451">
            <v>0</v>
          </cell>
          <cell r="AU34451">
            <v>0</v>
          </cell>
          <cell r="AV34451">
            <v>0</v>
          </cell>
        </row>
        <row r="34452">
          <cell r="D34452" t="str">
            <v>Савдо</v>
          </cell>
          <cell r="M34452" t="str">
            <v>006</v>
          </cell>
          <cell r="V34452">
            <v>7103433.333333333</v>
          </cell>
          <cell r="AF34452">
            <v>501100</v>
          </cell>
          <cell r="AJ34452">
            <v>0</v>
          </cell>
          <cell r="AT34452">
            <v>0</v>
          </cell>
          <cell r="AU34452">
            <v>0</v>
          </cell>
          <cell r="AV34452">
            <v>0</v>
          </cell>
        </row>
        <row r="34453">
          <cell r="D34453" t="str">
            <v>Савдо</v>
          </cell>
          <cell r="M34453" t="str">
            <v>002</v>
          </cell>
          <cell r="V34453">
            <v>450000</v>
          </cell>
          <cell r="AF34453">
            <v>0</v>
          </cell>
          <cell r="AJ34453">
            <v>0</v>
          </cell>
          <cell r="AT34453">
            <v>0</v>
          </cell>
          <cell r="AU34453">
            <v>0</v>
          </cell>
          <cell r="AV34453">
            <v>0</v>
          </cell>
        </row>
        <row r="34454">
          <cell r="D34454" t="str">
            <v>Савдо</v>
          </cell>
          <cell r="M34454" t="str">
            <v>006</v>
          </cell>
          <cell r="V34454">
            <v>2805000</v>
          </cell>
          <cell r="AF34454">
            <v>0</v>
          </cell>
          <cell r="AJ34454">
            <v>0</v>
          </cell>
          <cell r="AT34454">
            <v>0</v>
          </cell>
          <cell r="AU34454">
            <v>0</v>
          </cell>
          <cell r="AV34454">
            <v>0</v>
          </cell>
        </row>
        <row r="34455">
          <cell r="D34455" t="str">
            <v>Савдо</v>
          </cell>
          <cell r="M34455" t="str">
            <v>003</v>
          </cell>
          <cell r="V34455">
            <v>5676333.333333333</v>
          </cell>
          <cell r="AF34455">
            <v>0</v>
          </cell>
          <cell r="AJ34455">
            <v>0</v>
          </cell>
          <cell r="AT34455">
            <v>0</v>
          </cell>
          <cell r="AU34455">
            <v>0</v>
          </cell>
          <cell r="AV34455">
            <v>0</v>
          </cell>
        </row>
        <row r="34456">
          <cell r="D34456" t="str">
            <v>Савдо</v>
          </cell>
          <cell r="M34456" t="str">
            <v>008</v>
          </cell>
          <cell r="V34456">
            <v>29373828.333333332</v>
          </cell>
          <cell r="AF34456">
            <v>6689516</v>
          </cell>
          <cell r="AJ34456">
            <v>2000000</v>
          </cell>
          <cell r="AT34456">
            <v>89879661</v>
          </cell>
          <cell r="AU34456">
            <v>89879661</v>
          </cell>
          <cell r="AV34456">
            <v>0</v>
          </cell>
        </row>
        <row r="34457">
          <cell r="D34457" t="str">
            <v>Савдо</v>
          </cell>
          <cell r="M34457" t="str">
            <v>009</v>
          </cell>
          <cell r="V34457">
            <v>61248266.666666664</v>
          </cell>
          <cell r="AF34457">
            <v>23054759</v>
          </cell>
          <cell r="AJ34457">
            <v>11043000</v>
          </cell>
          <cell r="AT34457">
            <v>0</v>
          </cell>
          <cell r="AU34457">
            <v>0</v>
          </cell>
          <cell r="AV34457">
            <v>0</v>
          </cell>
        </row>
        <row r="34458">
          <cell r="D34458" t="str">
            <v>Савдо</v>
          </cell>
          <cell r="M34458" t="str">
            <v>006</v>
          </cell>
          <cell r="V34458">
            <v>5466667.333333333</v>
          </cell>
          <cell r="AF34458">
            <v>0</v>
          </cell>
          <cell r="AJ34458">
            <v>550000</v>
          </cell>
          <cell r="AT34458">
            <v>0</v>
          </cell>
          <cell r="AU34458">
            <v>0</v>
          </cell>
          <cell r="AV34458">
            <v>0</v>
          </cell>
        </row>
        <row r="34459">
          <cell r="D34459" t="str">
            <v>Савдо</v>
          </cell>
          <cell r="M34459" t="str">
            <v>006</v>
          </cell>
          <cell r="V34459">
            <v>130000</v>
          </cell>
          <cell r="AF34459">
            <v>1600000</v>
          </cell>
          <cell r="AJ34459">
            <v>0</v>
          </cell>
          <cell r="AT34459">
            <v>0</v>
          </cell>
          <cell r="AU34459">
            <v>0</v>
          </cell>
          <cell r="AV34459">
            <v>0</v>
          </cell>
        </row>
        <row r="34460">
          <cell r="D34460" t="str">
            <v>Савдо</v>
          </cell>
          <cell r="M34460" t="str">
            <v>055</v>
          </cell>
          <cell r="V34460">
            <v>40987367</v>
          </cell>
          <cell r="AF34460">
            <v>0</v>
          </cell>
          <cell r="AJ34460">
            <v>0</v>
          </cell>
          <cell r="AT34460">
            <v>0</v>
          </cell>
          <cell r="AU34460">
            <v>0</v>
          </cell>
          <cell r="AV34460">
            <v>0</v>
          </cell>
        </row>
        <row r="34461">
          <cell r="D34461" t="str">
            <v>Савдо</v>
          </cell>
          <cell r="M34461" t="str">
            <v>005</v>
          </cell>
          <cell r="V34461">
            <v>2666666.6666666665</v>
          </cell>
          <cell r="AF34461">
            <v>2200000</v>
          </cell>
          <cell r="AJ34461">
            <v>0</v>
          </cell>
          <cell r="AT34461">
            <v>0</v>
          </cell>
          <cell r="AU34461">
            <v>0</v>
          </cell>
          <cell r="AV34461">
            <v>0</v>
          </cell>
        </row>
        <row r="34462">
          <cell r="D34462" t="str">
            <v>Савдо</v>
          </cell>
          <cell r="M34462" t="str">
            <v>033</v>
          </cell>
          <cell r="V34462">
            <v>83875086.333333328</v>
          </cell>
          <cell r="AF34462">
            <v>0</v>
          </cell>
          <cell r="AJ34462">
            <v>15738660</v>
          </cell>
          <cell r="AT34462">
            <v>9722222</v>
          </cell>
          <cell r="AU34462">
            <v>9722222</v>
          </cell>
          <cell r="AV34462">
            <v>0</v>
          </cell>
        </row>
        <row r="34463">
          <cell r="D34463" t="str">
            <v>Савдо</v>
          </cell>
          <cell r="M34463" t="str">
            <v>014</v>
          </cell>
          <cell r="V34463">
            <v>4386666.666666667</v>
          </cell>
          <cell r="AF34463">
            <v>850000</v>
          </cell>
          <cell r="AJ34463">
            <v>300000</v>
          </cell>
          <cell r="AT34463">
            <v>0</v>
          </cell>
          <cell r="AU34463">
            <v>0</v>
          </cell>
          <cell r="AV34463">
            <v>0</v>
          </cell>
        </row>
        <row r="34464">
          <cell r="D34464" t="str">
            <v>Савдо</v>
          </cell>
          <cell r="M34464" t="str">
            <v>003</v>
          </cell>
          <cell r="V34464">
            <v>2788766.6666666665</v>
          </cell>
          <cell r="AF34464">
            <v>0</v>
          </cell>
          <cell r="AJ34464">
            <v>0</v>
          </cell>
          <cell r="AT34464">
            <v>0</v>
          </cell>
          <cell r="AU34464">
            <v>0</v>
          </cell>
          <cell r="AV34464">
            <v>0</v>
          </cell>
        </row>
        <row r="34465">
          <cell r="D34465" t="str">
            <v>Савдо</v>
          </cell>
          <cell r="M34465" t="str">
            <v>004</v>
          </cell>
          <cell r="V34465">
            <v>666666.66666666663</v>
          </cell>
          <cell r="AF34465">
            <v>205000</v>
          </cell>
          <cell r="AJ34465">
            <v>100000</v>
          </cell>
          <cell r="AT34465">
            <v>0</v>
          </cell>
          <cell r="AU34465">
            <v>0</v>
          </cell>
          <cell r="AV34465">
            <v>0</v>
          </cell>
        </row>
        <row r="34466">
          <cell r="D34466" t="str">
            <v>Савдо</v>
          </cell>
          <cell r="M34466" t="str">
            <v>012</v>
          </cell>
          <cell r="V34466">
            <v>5624733.333333333</v>
          </cell>
          <cell r="AF34466">
            <v>945000</v>
          </cell>
          <cell r="AJ34466">
            <v>140000</v>
          </cell>
          <cell r="AT34466">
            <v>0</v>
          </cell>
          <cell r="AU34466">
            <v>0</v>
          </cell>
          <cell r="AV34466">
            <v>0</v>
          </cell>
        </row>
        <row r="34467">
          <cell r="D34467" t="str">
            <v>Савдо</v>
          </cell>
          <cell r="M34467" t="str">
            <v>006</v>
          </cell>
          <cell r="V34467">
            <v>85295037.333333328</v>
          </cell>
          <cell r="AF34467">
            <v>0</v>
          </cell>
          <cell r="AJ34467">
            <v>20472522</v>
          </cell>
          <cell r="AT34467">
            <v>187770013</v>
          </cell>
          <cell r="AU34467">
            <v>187770013</v>
          </cell>
          <cell r="AV34467">
            <v>0</v>
          </cell>
        </row>
        <row r="34468">
          <cell r="D34468" t="str">
            <v>Савдо</v>
          </cell>
          <cell r="M34468" t="str">
            <v>038</v>
          </cell>
          <cell r="V34468">
            <v>59496991.666666664</v>
          </cell>
          <cell r="AF34468">
            <v>0</v>
          </cell>
          <cell r="AJ34468">
            <v>0</v>
          </cell>
          <cell r="AT34468">
            <v>0</v>
          </cell>
          <cell r="AU34468">
            <v>0</v>
          </cell>
          <cell r="AV34468">
            <v>0</v>
          </cell>
        </row>
        <row r="34469">
          <cell r="D34469" t="str">
            <v>Савдо</v>
          </cell>
          <cell r="M34469" t="str">
            <v>012</v>
          </cell>
          <cell r="V34469">
            <v>75833904.666666672</v>
          </cell>
          <cell r="AF34469">
            <v>13688199</v>
          </cell>
          <cell r="AJ34469">
            <v>7313331</v>
          </cell>
          <cell r="AT34469">
            <v>370000000</v>
          </cell>
          <cell r="AU34469">
            <v>370000000</v>
          </cell>
          <cell r="AV34469">
            <v>0</v>
          </cell>
        </row>
        <row r="34470">
          <cell r="D34470" t="str">
            <v>Савдо</v>
          </cell>
          <cell r="M34470" t="str">
            <v>005</v>
          </cell>
          <cell r="V34470">
            <v>115755551.33333333</v>
          </cell>
          <cell r="AF34470">
            <v>91033183</v>
          </cell>
          <cell r="AJ34470">
            <v>4434114</v>
          </cell>
          <cell r="AT34470">
            <v>117254907</v>
          </cell>
          <cell r="AU34470">
            <v>117254907</v>
          </cell>
          <cell r="AV34470">
            <v>0</v>
          </cell>
        </row>
        <row r="34471">
          <cell r="D34471" t="str">
            <v>Савдо</v>
          </cell>
          <cell r="M34471" t="str">
            <v>005</v>
          </cell>
          <cell r="V34471">
            <v>293333.33333333331</v>
          </cell>
          <cell r="AF34471">
            <v>0</v>
          </cell>
          <cell r="AJ34471">
            <v>0</v>
          </cell>
          <cell r="AT34471">
            <v>2870650000</v>
          </cell>
          <cell r="AU34471">
            <v>0</v>
          </cell>
          <cell r="AV34471">
            <v>0</v>
          </cell>
        </row>
        <row r="34472">
          <cell r="D34472" t="str">
            <v>Савдо</v>
          </cell>
          <cell r="M34472" t="str">
            <v>011</v>
          </cell>
          <cell r="V34472">
            <v>933333.33333333337</v>
          </cell>
          <cell r="AF34472">
            <v>2000000</v>
          </cell>
          <cell r="AJ34472">
            <v>0</v>
          </cell>
          <cell r="AT34472">
            <v>0</v>
          </cell>
          <cell r="AU34472">
            <v>0</v>
          </cell>
          <cell r="AV34472">
            <v>0</v>
          </cell>
        </row>
        <row r="34473">
          <cell r="D34473" t="str">
            <v>Савдо</v>
          </cell>
          <cell r="M34473" t="str">
            <v>012</v>
          </cell>
          <cell r="V34473">
            <v>31045833.333333332</v>
          </cell>
          <cell r="AF34473">
            <v>232035</v>
          </cell>
          <cell r="AJ34473">
            <v>1885000</v>
          </cell>
          <cell r="AT34473">
            <v>10250914</v>
          </cell>
          <cell r="AU34473">
            <v>0</v>
          </cell>
          <cell r="AV34473">
            <v>10250914</v>
          </cell>
        </row>
        <row r="34474">
          <cell r="D34474" t="str">
            <v>Савдо</v>
          </cell>
          <cell r="M34474" t="str">
            <v>009</v>
          </cell>
          <cell r="V34474">
            <v>11568500</v>
          </cell>
          <cell r="AF34474">
            <v>0</v>
          </cell>
          <cell r="AJ34474">
            <v>1000000</v>
          </cell>
          <cell r="AT34474">
            <v>149987130</v>
          </cell>
          <cell r="AU34474">
            <v>149987130</v>
          </cell>
          <cell r="AV34474">
            <v>0</v>
          </cell>
        </row>
        <row r="34475">
          <cell r="D34475" t="str">
            <v>Савдо</v>
          </cell>
          <cell r="M34475" t="str">
            <v>005</v>
          </cell>
          <cell r="V34475">
            <v>10919517</v>
          </cell>
          <cell r="AF34475">
            <v>10987913</v>
          </cell>
          <cell r="AJ34475">
            <v>2759924</v>
          </cell>
          <cell r="AT34475">
            <v>292315799</v>
          </cell>
          <cell r="AU34475">
            <v>292315799</v>
          </cell>
          <cell r="AV34475">
            <v>0</v>
          </cell>
        </row>
        <row r="34476">
          <cell r="D34476" t="str">
            <v>Савдо</v>
          </cell>
          <cell r="M34476" t="str">
            <v>006</v>
          </cell>
          <cell r="V34476">
            <v>66334630.333333336</v>
          </cell>
          <cell r="AF34476">
            <v>7369877</v>
          </cell>
          <cell r="AJ34476">
            <v>15495652</v>
          </cell>
          <cell r="AT34476">
            <v>53333335</v>
          </cell>
          <cell r="AU34476">
            <v>53333335</v>
          </cell>
          <cell r="AV34476">
            <v>0</v>
          </cell>
        </row>
        <row r="34477">
          <cell r="D34477" t="str">
            <v>Савдо</v>
          </cell>
          <cell r="M34477" t="str">
            <v>012</v>
          </cell>
          <cell r="V34477">
            <v>6260000</v>
          </cell>
          <cell r="AF34477">
            <v>0</v>
          </cell>
          <cell r="AJ34477">
            <v>0</v>
          </cell>
          <cell r="AT34477">
            <v>0</v>
          </cell>
          <cell r="AU34477">
            <v>0</v>
          </cell>
          <cell r="AV34477">
            <v>0</v>
          </cell>
        </row>
        <row r="34478">
          <cell r="D34478" t="str">
            <v>Савдо</v>
          </cell>
          <cell r="M34478" t="str">
            <v>005</v>
          </cell>
          <cell r="V34478">
            <v>23768450</v>
          </cell>
          <cell r="AF34478">
            <v>9147304</v>
          </cell>
          <cell r="AJ34478">
            <v>2200000</v>
          </cell>
          <cell r="AT34478">
            <v>0</v>
          </cell>
          <cell r="AU34478">
            <v>0</v>
          </cell>
          <cell r="AV34478">
            <v>0</v>
          </cell>
        </row>
        <row r="34479">
          <cell r="D34479" t="str">
            <v>Савдо</v>
          </cell>
          <cell r="M34479" t="str">
            <v>003</v>
          </cell>
          <cell r="V34479">
            <v>69076067</v>
          </cell>
          <cell r="AF34479">
            <v>21194395</v>
          </cell>
          <cell r="AJ34479">
            <v>20208610</v>
          </cell>
          <cell r="AT34479">
            <v>0</v>
          </cell>
          <cell r="AU34479">
            <v>0</v>
          </cell>
          <cell r="AV34479">
            <v>0</v>
          </cell>
        </row>
        <row r="34480">
          <cell r="D34480" t="str">
            <v>Савдо</v>
          </cell>
          <cell r="M34480" t="str">
            <v>049</v>
          </cell>
          <cell r="V34480">
            <v>19546076.666666668</v>
          </cell>
          <cell r="AF34480">
            <v>0</v>
          </cell>
          <cell r="AJ34480">
            <v>6673208</v>
          </cell>
          <cell r="AT34480">
            <v>0</v>
          </cell>
          <cell r="AU34480">
            <v>0</v>
          </cell>
          <cell r="AV34480">
            <v>0</v>
          </cell>
        </row>
        <row r="34481">
          <cell r="D34481" t="str">
            <v>Савдо</v>
          </cell>
          <cell r="M34481" t="str">
            <v>006</v>
          </cell>
          <cell r="V34481">
            <v>33667000</v>
          </cell>
          <cell r="AF34481">
            <v>0</v>
          </cell>
          <cell r="AJ34481">
            <v>0</v>
          </cell>
          <cell r="AT34481">
            <v>4037281</v>
          </cell>
          <cell r="AU34481">
            <v>0</v>
          </cell>
          <cell r="AV34481">
            <v>0</v>
          </cell>
        </row>
        <row r="34482">
          <cell r="D34482" t="str">
            <v>Савдо</v>
          </cell>
          <cell r="M34482" t="str">
            <v>009</v>
          </cell>
          <cell r="V34482">
            <v>5966666.666666667</v>
          </cell>
          <cell r="AF34482">
            <v>0</v>
          </cell>
          <cell r="AJ34482">
            <v>0</v>
          </cell>
          <cell r="AT34482">
            <v>82236401</v>
          </cell>
          <cell r="AU34482">
            <v>82236401</v>
          </cell>
          <cell r="AV34482">
            <v>0</v>
          </cell>
        </row>
        <row r="34483">
          <cell r="D34483" t="str">
            <v>Савдо</v>
          </cell>
          <cell r="M34483" t="str">
            <v>009</v>
          </cell>
          <cell r="V34483">
            <v>33304333.333333332</v>
          </cell>
          <cell r="AF34483">
            <v>64489906</v>
          </cell>
          <cell r="AJ34483">
            <v>0</v>
          </cell>
          <cell r="AT34483">
            <v>177261801</v>
          </cell>
          <cell r="AU34483">
            <v>177261801</v>
          </cell>
          <cell r="AV34483">
            <v>0</v>
          </cell>
        </row>
        <row r="34484">
          <cell r="D34484" t="str">
            <v>Савдо</v>
          </cell>
          <cell r="M34484" t="str">
            <v>051</v>
          </cell>
          <cell r="V34484">
            <v>19423105</v>
          </cell>
          <cell r="AF34484">
            <v>3306489</v>
          </cell>
          <cell r="AJ34484">
            <v>3226427</v>
          </cell>
          <cell r="AT34484">
            <v>0</v>
          </cell>
          <cell r="AU34484">
            <v>0</v>
          </cell>
          <cell r="AV34484">
            <v>0</v>
          </cell>
        </row>
        <row r="34485">
          <cell r="D34485" t="str">
            <v>Савдо</v>
          </cell>
          <cell r="M34485" t="str">
            <v>012</v>
          </cell>
          <cell r="V34485">
            <v>6666666.666666667</v>
          </cell>
          <cell r="AF34485">
            <v>0</v>
          </cell>
          <cell r="AJ34485">
            <v>0</v>
          </cell>
          <cell r="AT34485">
            <v>0</v>
          </cell>
          <cell r="AU34485">
            <v>0</v>
          </cell>
          <cell r="AV34485">
            <v>0</v>
          </cell>
        </row>
        <row r="34486">
          <cell r="D34486" t="str">
            <v>Савдо</v>
          </cell>
          <cell r="M34486" t="str">
            <v>033</v>
          </cell>
          <cell r="V34486">
            <v>577166.66666666663</v>
          </cell>
          <cell r="AF34486">
            <v>0</v>
          </cell>
          <cell r="AJ34486">
            <v>0</v>
          </cell>
          <cell r="AT34486">
            <v>0</v>
          </cell>
          <cell r="AU34486">
            <v>0</v>
          </cell>
          <cell r="AV34486">
            <v>0</v>
          </cell>
        </row>
        <row r="34487">
          <cell r="D34487" t="str">
            <v>Савдо</v>
          </cell>
          <cell r="M34487" t="str">
            <v>002</v>
          </cell>
          <cell r="V34487">
            <v>6568333.333333333</v>
          </cell>
          <cell r="AF34487">
            <v>0</v>
          </cell>
          <cell r="AJ34487">
            <v>0</v>
          </cell>
          <cell r="AT34487">
            <v>1471956786</v>
          </cell>
          <cell r="AU34487">
            <v>0</v>
          </cell>
          <cell r="AV34487">
            <v>0</v>
          </cell>
        </row>
        <row r="34488">
          <cell r="D34488" t="str">
            <v>Савдо</v>
          </cell>
          <cell r="M34488" t="str">
            <v>005</v>
          </cell>
          <cell r="V34488">
            <v>743333.33333333337</v>
          </cell>
          <cell r="AF34488">
            <v>0</v>
          </cell>
          <cell r="AJ34488">
            <v>0</v>
          </cell>
          <cell r="AT34488">
            <v>0</v>
          </cell>
          <cell r="AU34488">
            <v>0</v>
          </cell>
          <cell r="AV34488">
            <v>0</v>
          </cell>
        </row>
        <row r="34489">
          <cell r="D34489" t="str">
            <v>Савдо</v>
          </cell>
          <cell r="M34489" t="str">
            <v>033</v>
          </cell>
          <cell r="V34489">
            <v>666666.66666666663</v>
          </cell>
          <cell r="AF34489">
            <v>0</v>
          </cell>
          <cell r="AJ34489">
            <v>0</v>
          </cell>
          <cell r="AT34489">
            <v>0</v>
          </cell>
          <cell r="AU34489">
            <v>0</v>
          </cell>
          <cell r="AV34489">
            <v>0</v>
          </cell>
        </row>
        <row r="34490">
          <cell r="D34490" t="str">
            <v>Савдо</v>
          </cell>
          <cell r="M34490" t="str">
            <v>009</v>
          </cell>
          <cell r="V34490">
            <v>4333333.333333333</v>
          </cell>
          <cell r="AF34490">
            <v>0</v>
          </cell>
          <cell r="AJ34490">
            <v>0</v>
          </cell>
          <cell r="AT34490">
            <v>113302961</v>
          </cell>
          <cell r="AU34490">
            <v>0</v>
          </cell>
          <cell r="AV34490">
            <v>0</v>
          </cell>
        </row>
        <row r="34491">
          <cell r="D34491" t="str">
            <v>Савдо</v>
          </cell>
          <cell r="M34491" t="str">
            <v>006</v>
          </cell>
          <cell r="V34491">
            <v>28094431</v>
          </cell>
          <cell r="AF34491">
            <v>0</v>
          </cell>
          <cell r="AJ34491">
            <v>0</v>
          </cell>
          <cell r="AT34491">
            <v>0</v>
          </cell>
          <cell r="AU34491">
            <v>0</v>
          </cell>
          <cell r="AV34491">
            <v>0</v>
          </cell>
        </row>
        <row r="34492">
          <cell r="D34492" t="str">
            <v>Савдо</v>
          </cell>
          <cell r="M34492" t="str">
            <v>006</v>
          </cell>
          <cell r="V34492">
            <v>41037902.333333336</v>
          </cell>
          <cell r="AF34492">
            <v>22247082</v>
          </cell>
          <cell r="AJ34492">
            <v>5009483</v>
          </cell>
          <cell r="AT34492">
            <v>44747565</v>
          </cell>
          <cell r="AU34492">
            <v>44747565</v>
          </cell>
          <cell r="AV34492">
            <v>0</v>
          </cell>
        </row>
        <row r="34493">
          <cell r="D34493" t="str">
            <v>Савдо</v>
          </cell>
          <cell r="M34493" t="str">
            <v>002</v>
          </cell>
          <cell r="V34493">
            <v>1494334</v>
          </cell>
          <cell r="AF34493">
            <v>48902</v>
          </cell>
          <cell r="AJ34493">
            <v>5988</v>
          </cell>
          <cell r="AT34493">
            <v>199899111</v>
          </cell>
          <cell r="AU34493">
            <v>0</v>
          </cell>
          <cell r="AV34493">
            <v>0</v>
          </cell>
        </row>
        <row r="34494">
          <cell r="D34494" t="str">
            <v>Савдо</v>
          </cell>
          <cell r="M34494" t="str">
            <v>009</v>
          </cell>
          <cell r="V34494">
            <v>20416980.666666668</v>
          </cell>
          <cell r="AF34494">
            <v>0</v>
          </cell>
          <cell r="AJ34494">
            <v>0</v>
          </cell>
          <cell r="AT34494">
            <v>58900000</v>
          </cell>
          <cell r="AU34494">
            <v>58900000</v>
          </cell>
          <cell r="AV34494">
            <v>0</v>
          </cell>
        </row>
        <row r="34495">
          <cell r="D34495" t="str">
            <v>Савдо</v>
          </cell>
          <cell r="M34495" t="str">
            <v>005</v>
          </cell>
          <cell r="V34495">
            <v>113533333.33333333</v>
          </cell>
          <cell r="AF34495">
            <v>25500000</v>
          </cell>
          <cell r="AJ34495">
            <v>24485500</v>
          </cell>
          <cell r="AT34495">
            <v>19393950</v>
          </cell>
          <cell r="AU34495">
            <v>19393950</v>
          </cell>
          <cell r="AV34495">
            <v>0</v>
          </cell>
        </row>
        <row r="34496">
          <cell r="D34496" t="str">
            <v>Савдо</v>
          </cell>
          <cell r="M34496" t="str">
            <v>009</v>
          </cell>
          <cell r="V34496">
            <v>9879333.333333334</v>
          </cell>
          <cell r="AF34496">
            <v>4300000</v>
          </cell>
          <cell r="AJ34496">
            <v>0</v>
          </cell>
          <cell r="AT34496">
            <v>113967909</v>
          </cell>
          <cell r="AU34496">
            <v>113967909</v>
          </cell>
          <cell r="AV34496">
            <v>0</v>
          </cell>
        </row>
        <row r="34497">
          <cell r="D34497" t="str">
            <v>Савдо</v>
          </cell>
          <cell r="M34497" t="str">
            <v>006</v>
          </cell>
          <cell r="V34497">
            <v>683498.66666666663</v>
          </cell>
          <cell r="AF34497">
            <v>2038000</v>
          </cell>
          <cell r="AJ34497">
            <v>0</v>
          </cell>
          <cell r="AT34497">
            <v>0</v>
          </cell>
          <cell r="AU34497">
            <v>0</v>
          </cell>
          <cell r="AV34497">
            <v>0</v>
          </cell>
        </row>
        <row r="34498">
          <cell r="D34498" t="str">
            <v>Савдо</v>
          </cell>
          <cell r="M34498" t="str">
            <v>012</v>
          </cell>
          <cell r="V34498">
            <v>3491666.6666666665</v>
          </cell>
          <cell r="AF34498">
            <v>0</v>
          </cell>
          <cell r="AJ34498">
            <v>0</v>
          </cell>
          <cell r="AT34498">
            <v>0</v>
          </cell>
          <cell r="AU34498">
            <v>0</v>
          </cell>
          <cell r="AV34498">
            <v>0</v>
          </cell>
        </row>
        <row r="34499">
          <cell r="D34499" t="str">
            <v>Савдо</v>
          </cell>
          <cell r="M34499" t="str">
            <v>053</v>
          </cell>
          <cell r="V34499">
            <v>4765669.666666667</v>
          </cell>
          <cell r="AF34499">
            <v>0</v>
          </cell>
          <cell r="AJ34499">
            <v>0</v>
          </cell>
          <cell r="AT34499">
            <v>0</v>
          </cell>
          <cell r="AU34499">
            <v>0</v>
          </cell>
          <cell r="AV34499">
            <v>0</v>
          </cell>
        </row>
        <row r="34500">
          <cell r="D34500" t="str">
            <v>Савдо</v>
          </cell>
          <cell r="M34500" t="str">
            <v>006</v>
          </cell>
          <cell r="V34500">
            <v>6907700.666666667</v>
          </cell>
          <cell r="AF34500">
            <v>1670000</v>
          </cell>
          <cell r="AJ34500">
            <v>1350000</v>
          </cell>
          <cell r="AT34500">
            <v>0</v>
          </cell>
          <cell r="AU34500">
            <v>0</v>
          </cell>
          <cell r="AV34500">
            <v>0</v>
          </cell>
        </row>
        <row r="34501">
          <cell r="D34501" t="str">
            <v>Савдо</v>
          </cell>
          <cell r="M34501" t="str">
            <v>009</v>
          </cell>
          <cell r="V34501">
            <v>47158284</v>
          </cell>
          <cell r="AF34501">
            <v>23356773</v>
          </cell>
          <cell r="AJ34501">
            <v>13395360</v>
          </cell>
          <cell r="AT34501">
            <v>207199941</v>
          </cell>
          <cell r="AU34501">
            <v>207199941</v>
          </cell>
          <cell r="AV34501">
            <v>0</v>
          </cell>
        </row>
        <row r="34502">
          <cell r="D34502" t="str">
            <v>Савдо</v>
          </cell>
          <cell r="M34502" t="str">
            <v>005</v>
          </cell>
          <cell r="V34502">
            <v>2743936</v>
          </cell>
          <cell r="AF34502">
            <v>0</v>
          </cell>
          <cell r="AJ34502">
            <v>0</v>
          </cell>
          <cell r="AT34502">
            <v>0</v>
          </cell>
          <cell r="AU34502">
            <v>0</v>
          </cell>
          <cell r="AV34502">
            <v>0</v>
          </cell>
        </row>
        <row r="34503">
          <cell r="D34503" t="str">
            <v>Савдо</v>
          </cell>
          <cell r="M34503" t="str">
            <v>002</v>
          </cell>
          <cell r="V34503">
            <v>65574833.666666664</v>
          </cell>
          <cell r="AF34503">
            <v>20245512</v>
          </cell>
          <cell r="AJ34503">
            <v>17120000</v>
          </cell>
          <cell r="AT34503">
            <v>186666667</v>
          </cell>
          <cell r="AU34503">
            <v>186666667</v>
          </cell>
          <cell r="AV34503">
            <v>0</v>
          </cell>
        </row>
        <row r="34504">
          <cell r="D34504" t="str">
            <v>Савдо</v>
          </cell>
          <cell r="M34504" t="str">
            <v>002</v>
          </cell>
          <cell r="V34504">
            <v>481302007.66666669</v>
          </cell>
          <cell r="AF34504">
            <v>115926413</v>
          </cell>
          <cell r="AJ34504">
            <v>128013215</v>
          </cell>
          <cell r="AT34504">
            <v>188905227</v>
          </cell>
          <cell r="AU34504">
            <v>188905227</v>
          </cell>
          <cell r="AV34504">
            <v>0</v>
          </cell>
        </row>
        <row r="34505">
          <cell r="D34505" t="str">
            <v>Савдо</v>
          </cell>
          <cell r="M34505" t="str">
            <v>004</v>
          </cell>
          <cell r="V34505">
            <v>19333333.333333332</v>
          </cell>
          <cell r="AF34505">
            <v>0</v>
          </cell>
          <cell r="AJ34505">
            <v>3900000</v>
          </cell>
          <cell r="AT34505">
            <v>0</v>
          </cell>
          <cell r="AU34505">
            <v>0</v>
          </cell>
          <cell r="AV34505">
            <v>0</v>
          </cell>
        </row>
        <row r="34506">
          <cell r="D34506" t="str">
            <v>Савдо</v>
          </cell>
          <cell r="M34506" t="str">
            <v>049</v>
          </cell>
          <cell r="V34506">
            <v>54963900</v>
          </cell>
          <cell r="AF34506">
            <v>0</v>
          </cell>
          <cell r="AJ34506">
            <v>5620000</v>
          </cell>
          <cell r="AT34506">
            <v>0</v>
          </cell>
          <cell r="AU34506">
            <v>0</v>
          </cell>
          <cell r="AV34506">
            <v>0</v>
          </cell>
        </row>
        <row r="34507">
          <cell r="D34507" t="str">
            <v>Савдо</v>
          </cell>
          <cell r="M34507" t="str">
            <v>012</v>
          </cell>
          <cell r="V34507">
            <v>6631629.666666667</v>
          </cell>
          <cell r="AF34507">
            <v>1000000</v>
          </cell>
          <cell r="AJ34507">
            <v>0</v>
          </cell>
          <cell r="AT34507">
            <v>0</v>
          </cell>
          <cell r="AU34507">
            <v>0</v>
          </cell>
          <cell r="AV34507">
            <v>0</v>
          </cell>
        </row>
        <row r="34508">
          <cell r="D34508" t="str">
            <v>Савдо</v>
          </cell>
          <cell r="M34508" t="str">
            <v>006</v>
          </cell>
          <cell r="V34508">
            <v>54679271.666666664</v>
          </cell>
          <cell r="AF34508">
            <v>2116400</v>
          </cell>
          <cell r="AJ34508">
            <v>0</v>
          </cell>
          <cell r="AT34508">
            <v>382689309</v>
          </cell>
          <cell r="AU34508">
            <v>382689309</v>
          </cell>
          <cell r="AV34508">
            <v>0</v>
          </cell>
        </row>
        <row r="34509">
          <cell r="D34509" t="str">
            <v>Савдо</v>
          </cell>
          <cell r="M34509" t="str">
            <v>002</v>
          </cell>
          <cell r="V34509">
            <v>816666.66666666663</v>
          </cell>
          <cell r="AF34509">
            <v>0</v>
          </cell>
          <cell r="AJ34509">
            <v>0</v>
          </cell>
          <cell r="AT34509">
            <v>0</v>
          </cell>
          <cell r="AU34509">
            <v>0</v>
          </cell>
          <cell r="AV34509">
            <v>0</v>
          </cell>
        </row>
        <row r="34510">
          <cell r="D34510" t="str">
            <v>Савдо</v>
          </cell>
          <cell r="M34510" t="str">
            <v>009</v>
          </cell>
          <cell r="V34510">
            <v>9277333.666666666</v>
          </cell>
          <cell r="AF34510">
            <v>3000000</v>
          </cell>
          <cell r="AJ34510">
            <v>0</v>
          </cell>
          <cell r="AT34510">
            <v>0</v>
          </cell>
          <cell r="AU34510">
            <v>0</v>
          </cell>
          <cell r="AV34510">
            <v>0</v>
          </cell>
        </row>
        <row r="34511">
          <cell r="D34511" t="str">
            <v>Савдо</v>
          </cell>
          <cell r="M34511" t="str">
            <v>002</v>
          </cell>
          <cell r="V34511">
            <v>2800000</v>
          </cell>
          <cell r="AF34511">
            <v>0</v>
          </cell>
          <cell r="AJ34511">
            <v>0</v>
          </cell>
          <cell r="AT34511">
            <v>0</v>
          </cell>
          <cell r="AU34511">
            <v>0</v>
          </cell>
          <cell r="AV34511">
            <v>0</v>
          </cell>
        </row>
        <row r="34512">
          <cell r="D34512" t="str">
            <v>Савдо</v>
          </cell>
          <cell r="M34512" t="str">
            <v>005</v>
          </cell>
          <cell r="V34512">
            <v>3293430.6666666665</v>
          </cell>
          <cell r="AF34512">
            <v>0</v>
          </cell>
          <cell r="AJ34512">
            <v>0</v>
          </cell>
          <cell r="AT34512">
            <v>33000000</v>
          </cell>
          <cell r="AU34512">
            <v>33000000</v>
          </cell>
          <cell r="AV34512">
            <v>0</v>
          </cell>
        </row>
        <row r="34513">
          <cell r="D34513" t="str">
            <v>Савдо</v>
          </cell>
          <cell r="M34513" t="str">
            <v>006</v>
          </cell>
          <cell r="V34513">
            <v>179549233.33333334</v>
          </cell>
          <cell r="AF34513">
            <v>0</v>
          </cell>
          <cell r="AJ34513">
            <v>0</v>
          </cell>
          <cell r="AT34513">
            <v>0</v>
          </cell>
          <cell r="AU34513">
            <v>0</v>
          </cell>
          <cell r="AV34513">
            <v>0</v>
          </cell>
        </row>
        <row r="34514">
          <cell r="D34514" t="str">
            <v>Савдо</v>
          </cell>
          <cell r="M34514" t="str">
            <v>006</v>
          </cell>
          <cell r="V34514">
            <v>21183316.666666668</v>
          </cell>
          <cell r="AF34514">
            <v>0</v>
          </cell>
          <cell r="AJ34514">
            <v>4780000</v>
          </cell>
          <cell r="AT34514">
            <v>0</v>
          </cell>
          <cell r="AU34514">
            <v>0</v>
          </cell>
          <cell r="AV34514">
            <v>0</v>
          </cell>
        </row>
        <row r="34515">
          <cell r="D34515" t="str">
            <v>Савдо</v>
          </cell>
          <cell r="M34515" t="str">
            <v>009</v>
          </cell>
          <cell r="V34515">
            <v>84622066.666666672</v>
          </cell>
          <cell r="AF34515">
            <v>1743306</v>
          </cell>
          <cell r="AJ34515">
            <v>516465</v>
          </cell>
          <cell r="AT34515">
            <v>0</v>
          </cell>
          <cell r="AU34515">
            <v>0</v>
          </cell>
          <cell r="AV34515">
            <v>0</v>
          </cell>
        </row>
        <row r="34516">
          <cell r="D34516" t="str">
            <v>Савдо</v>
          </cell>
          <cell r="M34516" t="str">
            <v>004</v>
          </cell>
          <cell r="V34516">
            <v>1843900</v>
          </cell>
          <cell r="AF34516">
            <v>0</v>
          </cell>
          <cell r="AJ34516">
            <v>0</v>
          </cell>
          <cell r="AT34516">
            <v>0</v>
          </cell>
          <cell r="AU34516">
            <v>0</v>
          </cell>
          <cell r="AV34516">
            <v>0</v>
          </cell>
        </row>
        <row r="34517">
          <cell r="D34517" t="str">
            <v>Савдо</v>
          </cell>
          <cell r="M34517" t="str">
            <v>005</v>
          </cell>
          <cell r="V34517">
            <v>1569765.3333333333</v>
          </cell>
          <cell r="AF34517">
            <v>1080335</v>
          </cell>
          <cell r="AJ34517">
            <v>0</v>
          </cell>
          <cell r="AT34517">
            <v>40000000</v>
          </cell>
          <cell r="AU34517">
            <v>40000000</v>
          </cell>
          <cell r="AV34517">
            <v>0</v>
          </cell>
        </row>
        <row r="34518">
          <cell r="D34518" t="str">
            <v>Савдо</v>
          </cell>
          <cell r="M34518" t="str">
            <v>004</v>
          </cell>
          <cell r="V34518">
            <v>149816.66666666666</v>
          </cell>
          <cell r="AF34518">
            <v>0</v>
          </cell>
          <cell r="AJ34518">
            <v>0</v>
          </cell>
          <cell r="AT34518">
            <v>0</v>
          </cell>
          <cell r="AU34518">
            <v>0</v>
          </cell>
          <cell r="AV34518">
            <v>0</v>
          </cell>
        </row>
        <row r="34519">
          <cell r="D34519" t="str">
            <v>Савдо</v>
          </cell>
          <cell r="M34519" t="str">
            <v>012</v>
          </cell>
          <cell r="V34519">
            <v>4982433.666666667</v>
          </cell>
          <cell r="AF34519">
            <v>1398699</v>
          </cell>
          <cell r="AJ34519">
            <v>1107384</v>
          </cell>
          <cell r="AT34519">
            <v>64678075</v>
          </cell>
          <cell r="AU34519">
            <v>64678075</v>
          </cell>
          <cell r="AV34519">
            <v>0</v>
          </cell>
        </row>
        <row r="34520">
          <cell r="D34520" t="str">
            <v>Савдо</v>
          </cell>
          <cell r="M34520" t="str">
            <v>013</v>
          </cell>
          <cell r="V34520">
            <v>1400000</v>
          </cell>
          <cell r="AF34520">
            <v>0</v>
          </cell>
          <cell r="AJ34520">
            <v>0</v>
          </cell>
          <cell r="AT34520">
            <v>0</v>
          </cell>
          <cell r="AU34520">
            <v>0</v>
          </cell>
          <cell r="AV34520">
            <v>0</v>
          </cell>
        </row>
        <row r="34521">
          <cell r="D34521" t="str">
            <v>Савдо</v>
          </cell>
          <cell r="M34521" t="str">
            <v>005</v>
          </cell>
          <cell r="V34521">
            <v>80985636.666666672</v>
          </cell>
          <cell r="AF34521">
            <v>132650000</v>
          </cell>
          <cell r="AJ34521">
            <v>25000000</v>
          </cell>
          <cell r="AT34521">
            <v>0</v>
          </cell>
          <cell r="AU34521">
            <v>0</v>
          </cell>
          <cell r="AV34521">
            <v>0</v>
          </cell>
        </row>
        <row r="34522">
          <cell r="D34522" t="str">
            <v>Савдо</v>
          </cell>
          <cell r="M34522" t="str">
            <v>005</v>
          </cell>
          <cell r="V34522">
            <v>1416666.6666666667</v>
          </cell>
          <cell r="AF34522">
            <v>0</v>
          </cell>
          <cell r="AJ34522">
            <v>0</v>
          </cell>
          <cell r="AT34522">
            <v>0</v>
          </cell>
          <cell r="AU34522">
            <v>0</v>
          </cell>
          <cell r="AV34522">
            <v>0</v>
          </cell>
        </row>
        <row r="34523">
          <cell r="D34523" t="str">
            <v>Савдо</v>
          </cell>
          <cell r="M34523" t="str">
            <v>006</v>
          </cell>
          <cell r="V34523">
            <v>8671733.333333334</v>
          </cell>
          <cell r="AF34523">
            <v>0</v>
          </cell>
          <cell r="AJ34523">
            <v>0</v>
          </cell>
          <cell r="AT34523">
            <v>0</v>
          </cell>
          <cell r="AU34523">
            <v>0</v>
          </cell>
          <cell r="AV34523">
            <v>0</v>
          </cell>
        </row>
        <row r="34524">
          <cell r="D34524" t="str">
            <v>Савдо</v>
          </cell>
          <cell r="M34524" t="str">
            <v>013</v>
          </cell>
          <cell r="V34524">
            <v>52966666.666666664</v>
          </cell>
          <cell r="AF34524">
            <v>0</v>
          </cell>
          <cell r="AJ34524">
            <v>0</v>
          </cell>
          <cell r="AT34524">
            <v>1052083334</v>
          </cell>
          <cell r="AU34524">
            <v>1052083334</v>
          </cell>
          <cell r="AV34524">
            <v>0</v>
          </cell>
        </row>
        <row r="34525">
          <cell r="D34525" t="str">
            <v>Савдо</v>
          </cell>
          <cell r="M34525" t="str">
            <v>006</v>
          </cell>
          <cell r="V34525">
            <v>3966666.6666666665</v>
          </cell>
          <cell r="AF34525">
            <v>0</v>
          </cell>
          <cell r="AJ34525">
            <v>0</v>
          </cell>
          <cell r="AT34525">
            <v>49105833</v>
          </cell>
          <cell r="AU34525">
            <v>49105833</v>
          </cell>
          <cell r="AV34525">
            <v>0</v>
          </cell>
        </row>
        <row r="34526">
          <cell r="D34526" t="str">
            <v>Савдо</v>
          </cell>
          <cell r="M34526" t="str">
            <v>008</v>
          </cell>
          <cell r="V34526">
            <v>276666.66666666669</v>
          </cell>
          <cell r="AF34526">
            <v>0</v>
          </cell>
          <cell r="AJ34526">
            <v>0</v>
          </cell>
          <cell r="AT34526">
            <v>0</v>
          </cell>
          <cell r="AU34526">
            <v>0</v>
          </cell>
          <cell r="AV34526">
            <v>0</v>
          </cell>
        </row>
        <row r="34527">
          <cell r="D34527" t="str">
            <v>Савдо</v>
          </cell>
          <cell r="M34527" t="str">
            <v>006</v>
          </cell>
          <cell r="V34527">
            <v>3733333.3333333335</v>
          </cell>
          <cell r="AF34527">
            <v>0</v>
          </cell>
          <cell r="AJ34527">
            <v>0</v>
          </cell>
          <cell r="AT34527">
            <v>0</v>
          </cell>
          <cell r="AU34527">
            <v>0</v>
          </cell>
          <cell r="AV34527">
            <v>0</v>
          </cell>
        </row>
        <row r="34528">
          <cell r="D34528" t="str">
            <v>Савдо</v>
          </cell>
          <cell r="M34528" t="str">
            <v>002</v>
          </cell>
          <cell r="V34528">
            <v>7685644</v>
          </cell>
          <cell r="AF34528">
            <v>0</v>
          </cell>
          <cell r="AJ34528">
            <v>0</v>
          </cell>
          <cell r="AT34528">
            <v>0</v>
          </cell>
          <cell r="AU34528">
            <v>0</v>
          </cell>
          <cell r="AV34528">
            <v>0</v>
          </cell>
        </row>
        <row r="34529">
          <cell r="D34529" t="str">
            <v>Савдо</v>
          </cell>
          <cell r="M34529" t="str">
            <v>006</v>
          </cell>
          <cell r="V34529">
            <v>13429133.333333334</v>
          </cell>
          <cell r="AF34529">
            <v>1985000</v>
          </cell>
          <cell r="AJ34529">
            <v>0</v>
          </cell>
          <cell r="AT34529">
            <v>0</v>
          </cell>
          <cell r="AU34529">
            <v>0</v>
          </cell>
          <cell r="AV34529">
            <v>0</v>
          </cell>
        </row>
        <row r="34530">
          <cell r="D34530" t="str">
            <v>Савдо</v>
          </cell>
          <cell r="M34530" t="str">
            <v>006</v>
          </cell>
          <cell r="V34530">
            <v>1910372.3333333333</v>
          </cell>
          <cell r="AF34530">
            <v>153000</v>
          </cell>
          <cell r="AJ34530">
            <v>100000</v>
          </cell>
          <cell r="AT34530">
            <v>0</v>
          </cell>
          <cell r="AU34530">
            <v>0</v>
          </cell>
          <cell r="AV34530">
            <v>0</v>
          </cell>
        </row>
        <row r="34531">
          <cell r="D34531" t="str">
            <v>Савдо</v>
          </cell>
          <cell r="M34531" t="str">
            <v>006</v>
          </cell>
          <cell r="V34531">
            <v>158920547</v>
          </cell>
          <cell r="AF34531">
            <v>0</v>
          </cell>
          <cell r="AJ34531">
            <v>0</v>
          </cell>
          <cell r="AT34531">
            <v>0</v>
          </cell>
          <cell r="AU34531">
            <v>0</v>
          </cell>
          <cell r="AV34531">
            <v>0</v>
          </cell>
        </row>
        <row r="34532">
          <cell r="D34532" t="str">
            <v>Савдо</v>
          </cell>
          <cell r="M34532" t="str">
            <v>004</v>
          </cell>
          <cell r="V34532">
            <v>8500000</v>
          </cell>
          <cell r="AF34532">
            <v>1000000</v>
          </cell>
          <cell r="AJ34532">
            <v>1000000</v>
          </cell>
          <cell r="AT34532">
            <v>0</v>
          </cell>
          <cell r="AU34532">
            <v>0</v>
          </cell>
          <cell r="AV34532">
            <v>0</v>
          </cell>
        </row>
        <row r="34533">
          <cell r="D34533" t="str">
            <v>Савдо</v>
          </cell>
          <cell r="V34533">
            <v>21085905</v>
          </cell>
          <cell r="AF34533">
            <v>0</v>
          </cell>
          <cell r="AJ34533">
            <v>0</v>
          </cell>
          <cell r="AT34533">
            <v>0</v>
          </cell>
          <cell r="AU34533">
            <v>0</v>
          </cell>
          <cell r="AV34533">
            <v>0</v>
          </cell>
        </row>
        <row r="34534">
          <cell r="D34534" t="str">
            <v>Савдо</v>
          </cell>
          <cell r="V34534">
            <v>39109670</v>
          </cell>
          <cell r="AF34534">
            <v>0</v>
          </cell>
          <cell r="AJ34534">
            <v>0</v>
          </cell>
          <cell r="AT34534">
            <v>0</v>
          </cell>
          <cell r="AU34534">
            <v>0</v>
          </cell>
          <cell r="AV34534">
            <v>0</v>
          </cell>
        </row>
        <row r="34535">
          <cell r="D34535" t="str">
            <v>Савдо</v>
          </cell>
          <cell r="M34535" t="str">
            <v>005</v>
          </cell>
          <cell r="V34535">
            <v>746398.33333333337</v>
          </cell>
          <cell r="AF34535">
            <v>0</v>
          </cell>
          <cell r="AJ34535">
            <v>0</v>
          </cell>
          <cell r="AT34535">
            <v>0</v>
          </cell>
          <cell r="AU34535">
            <v>0</v>
          </cell>
          <cell r="AV34535">
            <v>0</v>
          </cell>
        </row>
        <row r="34536">
          <cell r="D34536" t="str">
            <v>Савдо</v>
          </cell>
          <cell r="M34536" t="str">
            <v>004</v>
          </cell>
          <cell r="V34536">
            <v>35459204.333333336</v>
          </cell>
          <cell r="AF34536">
            <v>5749318</v>
          </cell>
          <cell r="AJ34536">
            <v>5418461</v>
          </cell>
          <cell r="AT34536">
            <v>0</v>
          </cell>
          <cell r="AU34536">
            <v>0</v>
          </cell>
          <cell r="AV34536">
            <v>0</v>
          </cell>
        </row>
        <row r="34537">
          <cell r="D34537" t="str">
            <v>Савдо</v>
          </cell>
          <cell r="M34537" t="str">
            <v>005</v>
          </cell>
          <cell r="V34537">
            <v>16934558.666666668</v>
          </cell>
          <cell r="AF34537">
            <v>5267892</v>
          </cell>
          <cell r="AJ34537">
            <v>5267892</v>
          </cell>
          <cell r="AT34537">
            <v>0</v>
          </cell>
          <cell r="AU34537">
            <v>0</v>
          </cell>
          <cell r="AV34537">
            <v>0</v>
          </cell>
        </row>
        <row r="34538">
          <cell r="D34538" t="str">
            <v>Савдо</v>
          </cell>
          <cell r="M34538" t="str">
            <v>009</v>
          </cell>
          <cell r="V34538">
            <v>15828189</v>
          </cell>
          <cell r="AF34538">
            <v>0</v>
          </cell>
          <cell r="AJ34538">
            <v>3822382</v>
          </cell>
          <cell r="AT34538">
            <v>0</v>
          </cell>
          <cell r="AU34538">
            <v>0</v>
          </cell>
          <cell r="AV34538">
            <v>0</v>
          </cell>
        </row>
        <row r="34539">
          <cell r="D34539" t="str">
            <v>Савдо</v>
          </cell>
          <cell r="M34539" t="str">
            <v>005</v>
          </cell>
          <cell r="V34539">
            <v>7643500</v>
          </cell>
          <cell r="AF34539">
            <v>1997597</v>
          </cell>
          <cell r="AJ34539">
            <v>1213069</v>
          </cell>
          <cell r="AT34539">
            <v>0</v>
          </cell>
          <cell r="AU34539">
            <v>0</v>
          </cell>
          <cell r="AV34539">
            <v>0</v>
          </cell>
        </row>
        <row r="34540">
          <cell r="D34540" t="str">
            <v>Савдо</v>
          </cell>
          <cell r="M34540" t="str">
            <v>005</v>
          </cell>
          <cell r="V34540">
            <v>3005000</v>
          </cell>
          <cell r="AF34540">
            <v>0</v>
          </cell>
          <cell r="AJ34540">
            <v>550000</v>
          </cell>
          <cell r="AT34540">
            <v>0</v>
          </cell>
          <cell r="AU34540">
            <v>0</v>
          </cell>
          <cell r="AV34540">
            <v>0</v>
          </cell>
        </row>
        <row r="34541">
          <cell r="D34541" t="str">
            <v>Савдо</v>
          </cell>
          <cell r="M34541" t="str">
            <v>004</v>
          </cell>
          <cell r="V34541">
            <v>1591252</v>
          </cell>
          <cell r="AF34541">
            <v>0</v>
          </cell>
          <cell r="AJ34541">
            <v>0</v>
          </cell>
          <cell r="AT34541">
            <v>0</v>
          </cell>
          <cell r="AU34541">
            <v>0</v>
          </cell>
          <cell r="AV34541">
            <v>0</v>
          </cell>
        </row>
        <row r="34542">
          <cell r="D34542" t="str">
            <v>Савдо</v>
          </cell>
          <cell r="M34542" t="str">
            <v>012</v>
          </cell>
          <cell r="V34542">
            <v>19403460</v>
          </cell>
          <cell r="AF34542">
            <v>0</v>
          </cell>
          <cell r="AJ34542">
            <v>0</v>
          </cell>
          <cell r="AT34542">
            <v>0</v>
          </cell>
          <cell r="AU34542">
            <v>0</v>
          </cell>
          <cell r="AV34542">
            <v>0</v>
          </cell>
        </row>
        <row r="34543">
          <cell r="D34543" t="str">
            <v>Савдо</v>
          </cell>
          <cell r="M34543" t="str">
            <v>030</v>
          </cell>
          <cell r="V34543">
            <v>26342466.666666668</v>
          </cell>
          <cell r="AF34543">
            <v>5000000</v>
          </cell>
          <cell r="AJ34543">
            <v>0</v>
          </cell>
          <cell r="AT34543">
            <v>0</v>
          </cell>
          <cell r="AU34543">
            <v>0</v>
          </cell>
          <cell r="AV34543">
            <v>0</v>
          </cell>
        </row>
        <row r="34544">
          <cell r="D34544" t="str">
            <v>Савдо</v>
          </cell>
          <cell r="M34544" t="str">
            <v>002</v>
          </cell>
          <cell r="V34544">
            <v>15860000</v>
          </cell>
          <cell r="AF34544">
            <v>25000</v>
          </cell>
          <cell r="AJ34544">
            <v>0</v>
          </cell>
          <cell r="AT34544">
            <v>0</v>
          </cell>
          <cell r="AU34544">
            <v>0</v>
          </cell>
          <cell r="AV34544">
            <v>0</v>
          </cell>
        </row>
        <row r="34545">
          <cell r="D34545" t="str">
            <v>Савдо</v>
          </cell>
          <cell r="M34545" t="str">
            <v>033</v>
          </cell>
          <cell r="V34545">
            <v>6373500.333333333</v>
          </cell>
          <cell r="AF34545">
            <v>0</v>
          </cell>
          <cell r="AJ34545">
            <v>193612</v>
          </cell>
          <cell r="AT34545">
            <v>0</v>
          </cell>
          <cell r="AU34545">
            <v>0</v>
          </cell>
          <cell r="AV34545">
            <v>0</v>
          </cell>
        </row>
        <row r="34546">
          <cell r="D34546" t="str">
            <v>Савдо</v>
          </cell>
          <cell r="M34546" t="str">
            <v>030</v>
          </cell>
          <cell r="V34546">
            <v>120045635</v>
          </cell>
          <cell r="AF34546">
            <v>73423019</v>
          </cell>
          <cell r="AJ34546">
            <v>38527925</v>
          </cell>
          <cell r="AT34546">
            <v>0</v>
          </cell>
          <cell r="AU34546">
            <v>0</v>
          </cell>
          <cell r="AV34546">
            <v>0</v>
          </cell>
        </row>
        <row r="34547">
          <cell r="D34547" t="str">
            <v>Савдо</v>
          </cell>
          <cell r="M34547" t="str">
            <v>002</v>
          </cell>
          <cell r="V34547">
            <v>10662480.333333334</v>
          </cell>
          <cell r="AF34547">
            <v>1282382</v>
          </cell>
          <cell r="AJ34547">
            <v>1086644</v>
          </cell>
          <cell r="AT34547">
            <v>139153524</v>
          </cell>
          <cell r="AU34547">
            <v>139153524</v>
          </cell>
          <cell r="AV34547">
            <v>0</v>
          </cell>
        </row>
        <row r="34548">
          <cell r="D34548" t="str">
            <v>Савдо</v>
          </cell>
          <cell r="M34548" t="str">
            <v>004</v>
          </cell>
          <cell r="V34548">
            <v>90882008.333333328</v>
          </cell>
          <cell r="AF34548">
            <v>7353111</v>
          </cell>
          <cell r="AJ34548">
            <v>9622202</v>
          </cell>
          <cell r="AT34548">
            <v>0</v>
          </cell>
          <cell r="AU34548">
            <v>0</v>
          </cell>
          <cell r="AV34548">
            <v>0</v>
          </cell>
        </row>
        <row r="34549">
          <cell r="D34549" t="str">
            <v>Савдо</v>
          </cell>
          <cell r="M34549" t="str">
            <v>014</v>
          </cell>
          <cell r="V34549">
            <v>67425533.666666672</v>
          </cell>
          <cell r="AF34549">
            <v>11384053</v>
          </cell>
          <cell r="AJ34549">
            <v>11200000</v>
          </cell>
          <cell r="AT34549">
            <v>21489651</v>
          </cell>
          <cell r="AU34549">
            <v>21489651</v>
          </cell>
          <cell r="AV34549">
            <v>0</v>
          </cell>
        </row>
        <row r="34550">
          <cell r="D34550" t="str">
            <v>Савдо</v>
          </cell>
          <cell r="M34550" t="str">
            <v>004</v>
          </cell>
          <cell r="V34550">
            <v>6309500</v>
          </cell>
          <cell r="AF34550">
            <v>846000</v>
          </cell>
          <cell r="AJ34550">
            <v>0</v>
          </cell>
          <cell r="AT34550">
            <v>3436000</v>
          </cell>
          <cell r="AU34550">
            <v>3436000</v>
          </cell>
          <cell r="AV34550">
            <v>0</v>
          </cell>
        </row>
        <row r="34551">
          <cell r="D34551" t="str">
            <v>Савдо</v>
          </cell>
          <cell r="M34551" t="str">
            <v>004</v>
          </cell>
          <cell r="V34551">
            <v>563333.33333333337</v>
          </cell>
          <cell r="AF34551">
            <v>0</v>
          </cell>
          <cell r="AJ34551">
            <v>0</v>
          </cell>
          <cell r="AT34551">
            <v>0</v>
          </cell>
          <cell r="AU34551">
            <v>0</v>
          </cell>
          <cell r="AV34551">
            <v>0</v>
          </cell>
        </row>
        <row r="34552">
          <cell r="D34552" t="str">
            <v>Савдо</v>
          </cell>
          <cell r="M34552" t="str">
            <v>005</v>
          </cell>
          <cell r="V34552">
            <v>111462852</v>
          </cell>
          <cell r="AF34552">
            <v>3640000</v>
          </cell>
          <cell r="AJ34552">
            <v>0</v>
          </cell>
          <cell r="AT34552">
            <v>0</v>
          </cell>
          <cell r="AU34552">
            <v>0</v>
          </cell>
          <cell r="AV34552">
            <v>0</v>
          </cell>
        </row>
        <row r="34553">
          <cell r="D34553" t="str">
            <v>Савдо</v>
          </cell>
          <cell r="M34553" t="str">
            <v>004</v>
          </cell>
          <cell r="V34553">
            <v>5157322.666666667</v>
          </cell>
          <cell r="AF34553">
            <v>0</v>
          </cell>
          <cell r="AJ34553">
            <v>0</v>
          </cell>
          <cell r="AT34553">
            <v>0</v>
          </cell>
          <cell r="AU34553">
            <v>0</v>
          </cell>
          <cell r="AV34553">
            <v>0</v>
          </cell>
        </row>
        <row r="34554">
          <cell r="D34554" t="str">
            <v>Савдо</v>
          </cell>
          <cell r="M34554" t="str">
            <v>033</v>
          </cell>
          <cell r="V34554">
            <v>1333334</v>
          </cell>
          <cell r="AF34554">
            <v>0</v>
          </cell>
          <cell r="AJ34554">
            <v>0</v>
          </cell>
          <cell r="AT34554">
            <v>0</v>
          </cell>
          <cell r="AU34554">
            <v>0</v>
          </cell>
          <cell r="AV34554">
            <v>0</v>
          </cell>
        </row>
        <row r="34555">
          <cell r="D34555" t="str">
            <v>Савдо</v>
          </cell>
          <cell r="M34555" t="str">
            <v>033</v>
          </cell>
          <cell r="V34555">
            <v>823333.33333333337</v>
          </cell>
          <cell r="AF34555">
            <v>0</v>
          </cell>
          <cell r="AJ34555">
            <v>0</v>
          </cell>
          <cell r="AT34555">
            <v>0</v>
          </cell>
          <cell r="AU34555">
            <v>0</v>
          </cell>
          <cell r="AV34555">
            <v>0</v>
          </cell>
        </row>
        <row r="34556">
          <cell r="D34556" t="str">
            <v>Савдо</v>
          </cell>
          <cell r="M34556" t="str">
            <v>006</v>
          </cell>
          <cell r="V34556">
            <v>3.3333333333333335</v>
          </cell>
          <cell r="AF34556">
            <v>0</v>
          </cell>
          <cell r="AJ34556">
            <v>0</v>
          </cell>
          <cell r="AT34556">
            <v>0</v>
          </cell>
          <cell r="AU34556">
            <v>0</v>
          </cell>
          <cell r="AV34556">
            <v>0</v>
          </cell>
        </row>
        <row r="34557">
          <cell r="D34557" t="str">
            <v>Савдо</v>
          </cell>
          <cell r="M34557" t="str">
            <v>038</v>
          </cell>
          <cell r="V34557">
            <v>46310880.333333336</v>
          </cell>
          <cell r="AF34557">
            <v>4722729</v>
          </cell>
          <cell r="AJ34557">
            <v>2892000</v>
          </cell>
          <cell r="AT34557">
            <v>0</v>
          </cell>
          <cell r="AU34557">
            <v>0</v>
          </cell>
          <cell r="AV34557">
            <v>0</v>
          </cell>
        </row>
        <row r="34558">
          <cell r="D34558" t="str">
            <v>Савдо</v>
          </cell>
          <cell r="M34558" t="str">
            <v>004</v>
          </cell>
          <cell r="V34558">
            <v>17435169.333333332</v>
          </cell>
          <cell r="AF34558">
            <v>17546386</v>
          </cell>
          <cell r="AJ34558">
            <v>6005887</v>
          </cell>
          <cell r="AT34558">
            <v>11000000</v>
          </cell>
          <cell r="AU34558">
            <v>11000000</v>
          </cell>
          <cell r="AV34558">
            <v>0</v>
          </cell>
        </row>
        <row r="34559">
          <cell r="D34559" t="str">
            <v>Савдо</v>
          </cell>
          <cell r="M34559" t="str">
            <v>005</v>
          </cell>
          <cell r="V34559">
            <v>3500000</v>
          </cell>
          <cell r="AF34559">
            <v>0</v>
          </cell>
          <cell r="AJ34559">
            <v>0</v>
          </cell>
          <cell r="AT34559">
            <v>0</v>
          </cell>
          <cell r="AU34559">
            <v>0</v>
          </cell>
          <cell r="AV34559">
            <v>0</v>
          </cell>
        </row>
        <row r="34560">
          <cell r="D34560" t="str">
            <v>Савдо</v>
          </cell>
          <cell r="M34560" t="str">
            <v>013</v>
          </cell>
          <cell r="V34560">
            <v>153487948</v>
          </cell>
          <cell r="AF34560">
            <v>25000</v>
          </cell>
          <cell r="AJ34560">
            <v>30402320</v>
          </cell>
          <cell r="AT34560">
            <v>0</v>
          </cell>
          <cell r="AU34560">
            <v>0</v>
          </cell>
          <cell r="AV34560">
            <v>0</v>
          </cell>
        </row>
        <row r="34561">
          <cell r="D34561" t="str">
            <v>Савдо</v>
          </cell>
          <cell r="M34561" t="str">
            <v>009</v>
          </cell>
          <cell r="V34561">
            <v>15450933.333333334</v>
          </cell>
          <cell r="AF34561">
            <v>3789955</v>
          </cell>
          <cell r="AJ34561">
            <v>1260494</v>
          </cell>
          <cell r="AT34561">
            <v>0</v>
          </cell>
          <cell r="AU34561">
            <v>0</v>
          </cell>
          <cell r="AV34561">
            <v>0</v>
          </cell>
        </row>
        <row r="34562">
          <cell r="D34562" t="str">
            <v>Савдо</v>
          </cell>
          <cell r="M34562" t="str">
            <v>006</v>
          </cell>
          <cell r="V34562">
            <v>13938928.666666666</v>
          </cell>
          <cell r="AF34562">
            <v>1278640</v>
          </cell>
          <cell r="AJ34562">
            <v>0</v>
          </cell>
          <cell r="AT34562">
            <v>0</v>
          </cell>
          <cell r="AU34562">
            <v>0</v>
          </cell>
          <cell r="AV34562">
            <v>0</v>
          </cell>
        </row>
        <row r="34563">
          <cell r="D34563" t="str">
            <v>Савдо</v>
          </cell>
          <cell r="M34563" t="str">
            <v>004</v>
          </cell>
          <cell r="V34563">
            <v>84180306</v>
          </cell>
          <cell r="AF34563">
            <v>12582026</v>
          </cell>
          <cell r="AJ34563">
            <v>7705778</v>
          </cell>
          <cell r="AT34563">
            <v>0</v>
          </cell>
          <cell r="AU34563">
            <v>0</v>
          </cell>
          <cell r="AV34563">
            <v>0</v>
          </cell>
        </row>
        <row r="34564">
          <cell r="D34564" t="str">
            <v>Савдо</v>
          </cell>
          <cell r="M34564" t="str">
            <v>002</v>
          </cell>
          <cell r="V34564">
            <v>77403111.333333328</v>
          </cell>
          <cell r="AF34564">
            <v>81653790</v>
          </cell>
          <cell r="AJ34564">
            <v>8832754</v>
          </cell>
          <cell r="AT34564">
            <v>0</v>
          </cell>
          <cell r="AU34564">
            <v>0</v>
          </cell>
          <cell r="AV34564">
            <v>0</v>
          </cell>
        </row>
        <row r="34565">
          <cell r="D34565" t="str">
            <v>Савдо</v>
          </cell>
          <cell r="M34565" t="str">
            <v>004</v>
          </cell>
          <cell r="V34565">
            <v>2374034</v>
          </cell>
          <cell r="AF34565">
            <v>0</v>
          </cell>
          <cell r="AJ34565">
            <v>0</v>
          </cell>
          <cell r="AT34565">
            <v>0</v>
          </cell>
          <cell r="AU34565">
            <v>0</v>
          </cell>
          <cell r="AV34565">
            <v>0</v>
          </cell>
        </row>
        <row r="34566">
          <cell r="D34566" t="str">
            <v>Савдо</v>
          </cell>
          <cell r="M34566" t="str">
            <v>006</v>
          </cell>
          <cell r="V34566">
            <v>21800000</v>
          </cell>
          <cell r="AF34566">
            <v>0</v>
          </cell>
          <cell r="AJ34566">
            <v>0</v>
          </cell>
          <cell r="AT34566">
            <v>0</v>
          </cell>
          <cell r="AU34566">
            <v>0</v>
          </cell>
          <cell r="AV34566">
            <v>0</v>
          </cell>
        </row>
        <row r="34567">
          <cell r="D34567" t="str">
            <v>Савдо</v>
          </cell>
          <cell r="M34567" t="str">
            <v>014</v>
          </cell>
          <cell r="V34567">
            <v>5703333.333333333</v>
          </cell>
          <cell r="AF34567">
            <v>1500000</v>
          </cell>
          <cell r="AJ34567">
            <v>1000000</v>
          </cell>
          <cell r="AT34567">
            <v>2818101</v>
          </cell>
          <cell r="AU34567">
            <v>2818101</v>
          </cell>
          <cell r="AV34567">
            <v>0</v>
          </cell>
        </row>
        <row r="34568">
          <cell r="D34568" t="str">
            <v>Савдо</v>
          </cell>
          <cell r="M34568" t="str">
            <v>006</v>
          </cell>
          <cell r="V34568">
            <v>158166.66666666666</v>
          </cell>
          <cell r="AF34568">
            <v>105788</v>
          </cell>
          <cell r="AJ34568">
            <v>0</v>
          </cell>
          <cell r="AT34568">
            <v>0</v>
          </cell>
          <cell r="AU34568">
            <v>0</v>
          </cell>
          <cell r="AV34568">
            <v>0</v>
          </cell>
        </row>
        <row r="34569">
          <cell r="D34569" t="str">
            <v>Савдо</v>
          </cell>
          <cell r="M34569" t="str">
            <v>004</v>
          </cell>
          <cell r="V34569">
            <v>22140233.666666668</v>
          </cell>
          <cell r="AF34569">
            <v>5000000</v>
          </cell>
          <cell r="AJ34569">
            <v>0</v>
          </cell>
          <cell r="AT34569">
            <v>0</v>
          </cell>
          <cell r="AU34569">
            <v>0</v>
          </cell>
          <cell r="AV34569">
            <v>0</v>
          </cell>
        </row>
        <row r="34570">
          <cell r="D34570" t="str">
            <v>Савдо</v>
          </cell>
          <cell r="M34570" t="str">
            <v>004</v>
          </cell>
          <cell r="V34570">
            <v>1333333.3333333333</v>
          </cell>
          <cell r="AF34570">
            <v>1500000</v>
          </cell>
          <cell r="AJ34570">
            <v>0</v>
          </cell>
          <cell r="AT34570">
            <v>0</v>
          </cell>
          <cell r="AU34570">
            <v>0</v>
          </cell>
          <cell r="AV34570">
            <v>0</v>
          </cell>
        </row>
        <row r="34571">
          <cell r="D34571" t="str">
            <v>Савдо</v>
          </cell>
          <cell r="M34571" t="str">
            <v>008</v>
          </cell>
          <cell r="V34571">
            <v>45164327.333333336</v>
          </cell>
          <cell r="AF34571">
            <v>27096108</v>
          </cell>
          <cell r="AJ34571">
            <v>14641070</v>
          </cell>
          <cell r="AT34571">
            <v>0</v>
          </cell>
          <cell r="AU34571">
            <v>0</v>
          </cell>
          <cell r="AV34571">
            <v>0</v>
          </cell>
        </row>
        <row r="34572">
          <cell r="D34572" t="str">
            <v>Савдо</v>
          </cell>
          <cell r="M34572" t="str">
            <v>002</v>
          </cell>
          <cell r="V34572">
            <v>72841966.666666672</v>
          </cell>
          <cell r="AF34572">
            <v>0</v>
          </cell>
          <cell r="AJ34572">
            <v>0</v>
          </cell>
          <cell r="AT34572">
            <v>0</v>
          </cell>
          <cell r="AU34572">
            <v>0</v>
          </cell>
          <cell r="AV34572">
            <v>0</v>
          </cell>
        </row>
        <row r="34573">
          <cell r="D34573" t="str">
            <v>Савдо</v>
          </cell>
          <cell r="M34573" t="str">
            <v>006</v>
          </cell>
          <cell r="V34573">
            <v>37509000.333333336</v>
          </cell>
          <cell r="AF34573">
            <v>9226100</v>
          </cell>
          <cell r="AJ34573">
            <v>9126140</v>
          </cell>
          <cell r="AT34573">
            <v>0</v>
          </cell>
          <cell r="AU34573">
            <v>0</v>
          </cell>
          <cell r="AV34573">
            <v>0</v>
          </cell>
        </row>
        <row r="34574">
          <cell r="D34574" t="str">
            <v>Савдо</v>
          </cell>
          <cell r="M34574" t="str">
            <v>005</v>
          </cell>
          <cell r="V34574">
            <v>18377626.333333332</v>
          </cell>
          <cell r="AF34574">
            <v>7000000</v>
          </cell>
          <cell r="AJ34574">
            <v>0</v>
          </cell>
          <cell r="AT34574">
            <v>0</v>
          </cell>
          <cell r="AU34574">
            <v>0</v>
          </cell>
          <cell r="AV34574">
            <v>0</v>
          </cell>
        </row>
        <row r="34575">
          <cell r="D34575" t="str">
            <v>Савдо</v>
          </cell>
          <cell r="M34575" t="str">
            <v>004</v>
          </cell>
          <cell r="V34575">
            <v>1183333.3333333333</v>
          </cell>
          <cell r="AF34575">
            <v>0</v>
          </cell>
          <cell r="AJ34575">
            <v>0</v>
          </cell>
          <cell r="AT34575">
            <v>200000000</v>
          </cell>
          <cell r="AU34575">
            <v>200000000</v>
          </cell>
          <cell r="AV34575">
            <v>0</v>
          </cell>
        </row>
        <row r="34576">
          <cell r="D34576" t="str">
            <v>Савдо</v>
          </cell>
          <cell r="M34576" t="str">
            <v>004</v>
          </cell>
          <cell r="V34576">
            <v>29680500</v>
          </cell>
          <cell r="AF34576">
            <v>0</v>
          </cell>
          <cell r="AJ34576">
            <v>0</v>
          </cell>
          <cell r="AT34576">
            <v>533294931</v>
          </cell>
          <cell r="AU34576">
            <v>533294931</v>
          </cell>
          <cell r="AV34576">
            <v>0</v>
          </cell>
        </row>
        <row r="34577">
          <cell r="D34577" t="str">
            <v>Савдо</v>
          </cell>
          <cell r="M34577" t="str">
            <v>005</v>
          </cell>
          <cell r="V34577">
            <v>32999667.333333332</v>
          </cell>
          <cell r="AF34577">
            <v>4272845</v>
          </cell>
          <cell r="AJ34577">
            <v>4666250</v>
          </cell>
          <cell r="AT34577">
            <v>1921463</v>
          </cell>
          <cell r="AU34577">
            <v>1921463</v>
          </cell>
          <cell r="AV34577">
            <v>0</v>
          </cell>
        </row>
        <row r="34578">
          <cell r="D34578" t="str">
            <v>Савдо</v>
          </cell>
          <cell r="M34578" t="str">
            <v>006</v>
          </cell>
          <cell r="V34578">
            <v>666666.66666666663</v>
          </cell>
          <cell r="AF34578">
            <v>0</v>
          </cell>
          <cell r="AJ34578">
            <v>0</v>
          </cell>
          <cell r="AT34578">
            <v>0</v>
          </cell>
          <cell r="AU34578">
            <v>0</v>
          </cell>
          <cell r="AV34578">
            <v>0</v>
          </cell>
        </row>
        <row r="34579">
          <cell r="D34579" t="str">
            <v>Савдо</v>
          </cell>
          <cell r="M34579" t="str">
            <v>012</v>
          </cell>
          <cell r="V34579">
            <v>6869200</v>
          </cell>
          <cell r="AF34579">
            <v>640000</v>
          </cell>
          <cell r="AJ34579">
            <v>0</v>
          </cell>
          <cell r="AT34579">
            <v>0</v>
          </cell>
          <cell r="AU34579">
            <v>0</v>
          </cell>
          <cell r="AV34579">
            <v>0</v>
          </cell>
        </row>
        <row r="34580">
          <cell r="D34580" t="str">
            <v>Савдо</v>
          </cell>
          <cell r="M34580" t="str">
            <v>005</v>
          </cell>
          <cell r="V34580">
            <v>11415666.666666666</v>
          </cell>
          <cell r="AF34580">
            <v>4588725</v>
          </cell>
          <cell r="AJ34580">
            <v>0</v>
          </cell>
          <cell r="AT34580">
            <v>266666667</v>
          </cell>
          <cell r="AU34580">
            <v>0</v>
          </cell>
          <cell r="AV34580">
            <v>266666667</v>
          </cell>
        </row>
        <row r="34581">
          <cell r="D34581" t="str">
            <v>Савдо</v>
          </cell>
          <cell r="M34581" t="str">
            <v>033</v>
          </cell>
          <cell r="V34581">
            <v>66911950</v>
          </cell>
          <cell r="AF34581">
            <v>80000000</v>
          </cell>
          <cell r="AJ34581">
            <v>0</v>
          </cell>
          <cell r="AT34581">
            <v>0</v>
          </cell>
          <cell r="AU34581">
            <v>0</v>
          </cell>
          <cell r="AV34581">
            <v>0</v>
          </cell>
        </row>
        <row r="34582">
          <cell r="D34582" t="str">
            <v>Савдо</v>
          </cell>
          <cell r="M34582" t="str">
            <v>008</v>
          </cell>
          <cell r="V34582">
            <v>44855366.666666664</v>
          </cell>
          <cell r="AF34582">
            <v>12371755</v>
          </cell>
          <cell r="AJ34582">
            <v>8135696</v>
          </cell>
          <cell r="AT34582">
            <v>0</v>
          </cell>
          <cell r="AU34582">
            <v>0</v>
          </cell>
          <cell r="AV34582">
            <v>0</v>
          </cell>
        </row>
        <row r="34583">
          <cell r="D34583" t="str">
            <v>Савдо</v>
          </cell>
          <cell r="M34583" t="str">
            <v>008</v>
          </cell>
          <cell r="V34583">
            <v>598934</v>
          </cell>
          <cell r="AF34583">
            <v>0</v>
          </cell>
          <cell r="AJ34583">
            <v>0</v>
          </cell>
          <cell r="AT34583">
            <v>0</v>
          </cell>
          <cell r="AU34583">
            <v>0</v>
          </cell>
          <cell r="AV34583">
            <v>0</v>
          </cell>
        </row>
        <row r="34584">
          <cell r="D34584" t="str">
            <v>Савдо</v>
          </cell>
          <cell r="M34584" t="str">
            <v>006</v>
          </cell>
          <cell r="V34584">
            <v>14139216.666666666</v>
          </cell>
          <cell r="AF34584">
            <v>0</v>
          </cell>
          <cell r="AJ34584">
            <v>0</v>
          </cell>
          <cell r="AT34584">
            <v>528981505</v>
          </cell>
          <cell r="AU34584">
            <v>528981505</v>
          </cell>
          <cell r="AV34584">
            <v>0</v>
          </cell>
        </row>
        <row r="34585">
          <cell r="D34585" t="str">
            <v>Савдо</v>
          </cell>
          <cell r="M34585" t="str">
            <v>004</v>
          </cell>
          <cell r="V34585">
            <v>15151333.333333334</v>
          </cell>
          <cell r="AF34585">
            <v>0</v>
          </cell>
          <cell r="AJ34585">
            <v>0</v>
          </cell>
          <cell r="AT34585">
            <v>600000000</v>
          </cell>
          <cell r="AU34585">
            <v>600000000</v>
          </cell>
          <cell r="AV34585">
            <v>0</v>
          </cell>
        </row>
        <row r="34586">
          <cell r="D34586" t="str">
            <v>Савдо</v>
          </cell>
          <cell r="M34586" t="str">
            <v>013</v>
          </cell>
          <cell r="V34586">
            <v>5130000</v>
          </cell>
          <cell r="AF34586">
            <v>1120000</v>
          </cell>
          <cell r="AJ34586">
            <v>160000</v>
          </cell>
          <cell r="AT34586">
            <v>0</v>
          </cell>
          <cell r="AU34586">
            <v>0</v>
          </cell>
          <cell r="AV34586">
            <v>0</v>
          </cell>
        </row>
        <row r="34587">
          <cell r="D34587" t="str">
            <v>Савдо</v>
          </cell>
          <cell r="M34587" t="str">
            <v>011</v>
          </cell>
          <cell r="V34587">
            <v>5456500</v>
          </cell>
          <cell r="AF34587">
            <v>0</v>
          </cell>
          <cell r="AJ34587">
            <v>0</v>
          </cell>
          <cell r="AT34587">
            <v>56164160</v>
          </cell>
          <cell r="AU34587">
            <v>56164160</v>
          </cell>
          <cell r="AV34587">
            <v>0</v>
          </cell>
        </row>
        <row r="34588">
          <cell r="D34588" t="str">
            <v>Савдо</v>
          </cell>
          <cell r="M34588" t="str">
            <v>012</v>
          </cell>
          <cell r="V34588">
            <v>2974466.6666666665</v>
          </cell>
          <cell r="AF34588">
            <v>0</v>
          </cell>
          <cell r="AJ34588">
            <v>0</v>
          </cell>
          <cell r="AT34588">
            <v>3366836</v>
          </cell>
          <cell r="AU34588">
            <v>0</v>
          </cell>
          <cell r="AV34588">
            <v>0</v>
          </cell>
        </row>
        <row r="34589">
          <cell r="D34589" t="str">
            <v>Савдо</v>
          </cell>
          <cell r="M34589" t="str">
            <v>009</v>
          </cell>
          <cell r="V34589">
            <v>77688917</v>
          </cell>
          <cell r="AF34589">
            <v>11610650</v>
          </cell>
          <cell r="AJ34589">
            <v>3995000</v>
          </cell>
          <cell r="AT34589">
            <v>3725430715.7199993</v>
          </cell>
          <cell r="AU34589">
            <v>3036753929.9999995</v>
          </cell>
          <cell r="AV34589">
            <v>688676785.71999991</v>
          </cell>
        </row>
        <row r="34590">
          <cell r="D34590" t="str">
            <v>Савдо</v>
          </cell>
          <cell r="M34590" t="str">
            <v>002</v>
          </cell>
          <cell r="V34590">
            <v>12574836.666666666</v>
          </cell>
          <cell r="AF34590">
            <v>4499970</v>
          </cell>
          <cell r="AJ34590">
            <v>1242071</v>
          </cell>
          <cell r="AT34590">
            <v>0</v>
          </cell>
          <cell r="AU34590">
            <v>0</v>
          </cell>
          <cell r="AV34590">
            <v>0</v>
          </cell>
        </row>
        <row r="34591">
          <cell r="D34591" t="str">
            <v>Савдо</v>
          </cell>
          <cell r="M34591" t="str">
            <v>051</v>
          </cell>
          <cell r="V34591">
            <v>30356455</v>
          </cell>
          <cell r="AF34591">
            <v>0</v>
          </cell>
          <cell r="AJ34591">
            <v>100000</v>
          </cell>
          <cell r="AT34591">
            <v>0</v>
          </cell>
          <cell r="AU34591">
            <v>0</v>
          </cell>
          <cell r="AV34591">
            <v>0</v>
          </cell>
        </row>
        <row r="34592">
          <cell r="D34592" t="str">
            <v>Савдо</v>
          </cell>
          <cell r="M34592" t="str">
            <v>005</v>
          </cell>
          <cell r="V34592">
            <v>1420000</v>
          </cell>
          <cell r="AF34592">
            <v>0</v>
          </cell>
          <cell r="AJ34592">
            <v>0</v>
          </cell>
          <cell r="AT34592">
            <v>0</v>
          </cell>
          <cell r="AU34592">
            <v>0</v>
          </cell>
          <cell r="AV34592">
            <v>0</v>
          </cell>
        </row>
        <row r="34593">
          <cell r="D34593" t="str">
            <v>Савдо</v>
          </cell>
          <cell r="M34593" t="str">
            <v>002</v>
          </cell>
          <cell r="V34593">
            <v>740166.66666666663</v>
          </cell>
          <cell r="AF34593">
            <v>0</v>
          </cell>
          <cell r="AJ34593">
            <v>0</v>
          </cell>
          <cell r="AT34593">
            <v>0</v>
          </cell>
          <cell r="AU34593">
            <v>0</v>
          </cell>
          <cell r="AV34593">
            <v>0</v>
          </cell>
        </row>
        <row r="34594">
          <cell r="D34594" t="str">
            <v>Савдо</v>
          </cell>
          <cell r="M34594" t="str">
            <v>009</v>
          </cell>
          <cell r="V34594">
            <v>1090000</v>
          </cell>
          <cell r="AF34594">
            <v>0</v>
          </cell>
          <cell r="AJ34594">
            <v>0</v>
          </cell>
          <cell r="AT34594">
            <v>0</v>
          </cell>
          <cell r="AU34594">
            <v>0</v>
          </cell>
          <cell r="AV34594">
            <v>0</v>
          </cell>
        </row>
        <row r="34595">
          <cell r="D34595" t="str">
            <v>Савдо</v>
          </cell>
          <cell r="M34595" t="str">
            <v>006</v>
          </cell>
          <cell r="V34595">
            <v>709972</v>
          </cell>
          <cell r="AF34595">
            <v>0</v>
          </cell>
          <cell r="AJ34595">
            <v>0</v>
          </cell>
          <cell r="AT34595">
            <v>0</v>
          </cell>
          <cell r="AU34595">
            <v>0</v>
          </cell>
          <cell r="AV34595">
            <v>0</v>
          </cell>
        </row>
        <row r="34596">
          <cell r="D34596" t="str">
            <v>Савдо</v>
          </cell>
          <cell r="M34596" t="str">
            <v>009</v>
          </cell>
          <cell r="V34596">
            <v>7611074.666666667</v>
          </cell>
          <cell r="AF34596">
            <v>0</v>
          </cell>
          <cell r="AJ34596">
            <v>0</v>
          </cell>
          <cell r="AT34596">
            <v>0</v>
          </cell>
          <cell r="AU34596">
            <v>0</v>
          </cell>
          <cell r="AV34596">
            <v>0</v>
          </cell>
        </row>
        <row r="34597">
          <cell r="D34597" t="str">
            <v>Савдо</v>
          </cell>
          <cell r="M34597" t="str">
            <v>014</v>
          </cell>
          <cell r="V34597">
            <v>367666.66666666669</v>
          </cell>
          <cell r="AF34597">
            <v>1814200</v>
          </cell>
          <cell r="AJ34597">
            <v>0</v>
          </cell>
          <cell r="AT34597">
            <v>18997728</v>
          </cell>
          <cell r="AU34597">
            <v>18997728</v>
          </cell>
          <cell r="AV34597">
            <v>0</v>
          </cell>
        </row>
        <row r="34598">
          <cell r="D34598" t="str">
            <v>Савдо</v>
          </cell>
          <cell r="M34598" t="str">
            <v>005</v>
          </cell>
          <cell r="V34598">
            <v>30635967</v>
          </cell>
          <cell r="AF34598">
            <v>1852288</v>
          </cell>
          <cell r="AJ34598">
            <v>1257084</v>
          </cell>
          <cell r="AT34598">
            <v>0</v>
          </cell>
          <cell r="AU34598">
            <v>0</v>
          </cell>
          <cell r="AV34598">
            <v>0</v>
          </cell>
        </row>
        <row r="34599">
          <cell r="D34599" t="str">
            <v>Савдо</v>
          </cell>
          <cell r="M34599" t="str">
            <v>004</v>
          </cell>
          <cell r="V34599">
            <v>3666666.6666666665</v>
          </cell>
          <cell r="AF34599">
            <v>38000000</v>
          </cell>
          <cell r="AJ34599">
            <v>0</v>
          </cell>
          <cell r="AT34599">
            <v>0</v>
          </cell>
          <cell r="AU34599">
            <v>0</v>
          </cell>
          <cell r="AV34599">
            <v>0</v>
          </cell>
        </row>
        <row r="34600">
          <cell r="D34600" t="str">
            <v>Савдо</v>
          </cell>
          <cell r="M34600" t="str">
            <v>049</v>
          </cell>
          <cell r="V34600">
            <v>26923194.666666668</v>
          </cell>
          <cell r="AF34600">
            <v>10819218</v>
          </cell>
          <cell r="AJ34600">
            <v>150000</v>
          </cell>
          <cell r="AT34600">
            <v>0</v>
          </cell>
          <cell r="AU34600">
            <v>0</v>
          </cell>
          <cell r="AV34600">
            <v>0</v>
          </cell>
        </row>
        <row r="34601">
          <cell r="D34601" t="str">
            <v>Савдо</v>
          </cell>
          <cell r="M34601" t="str">
            <v>002</v>
          </cell>
          <cell r="V34601">
            <v>6025825.333333333</v>
          </cell>
          <cell r="AF34601">
            <v>0</v>
          </cell>
          <cell r="AJ34601">
            <v>0</v>
          </cell>
          <cell r="AT34601">
            <v>0</v>
          </cell>
          <cell r="AU34601">
            <v>0</v>
          </cell>
          <cell r="AV34601">
            <v>0</v>
          </cell>
        </row>
        <row r="34602">
          <cell r="D34602" t="str">
            <v>Савдо</v>
          </cell>
          <cell r="M34602" t="str">
            <v>006</v>
          </cell>
          <cell r="V34602">
            <v>1360000</v>
          </cell>
          <cell r="AF34602">
            <v>1310000</v>
          </cell>
          <cell r="AJ34602">
            <v>0</v>
          </cell>
          <cell r="AT34602">
            <v>0</v>
          </cell>
          <cell r="AU34602">
            <v>0</v>
          </cell>
          <cell r="AV34602">
            <v>0</v>
          </cell>
        </row>
        <row r="34603">
          <cell r="D34603" t="str">
            <v>Савдо</v>
          </cell>
          <cell r="M34603" t="str">
            <v>006</v>
          </cell>
          <cell r="V34603">
            <v>7743669</v>
          </cell>
          <cell r="AF34603">
            <v>0</v>
          </cell>
          <cell r="AJ34603">
            <v>0</v>
          </cell>
          <cell r="AT34603">
            <v>0</v>
          </cell>
          <cell r="AU34603">
            <v>0</v>
          </cell>
          <cell r="AV34603">
            <v>0</v>
          </cell>
        </row>
        <row r="34604">
          <cell r="D34604" t="str">
            <v>Савдо</v>
          </cell>
          <cell r="M34604" t="str">
            <v>002</v>
          </cell>
          <cell r="V34604">
            <v>20308333.333333332</v>
          </cell>
          <cell r="AF34604">
            <v>370000</v>
          </cell>
          <cell r="AJ34604">
            <v>0</v>
          </cell>
          <cell r="AT34604">
            <v>523057417</v>
          </cell>
          <cell r="AU34604">
            <v>523057417</v>
          </cell>
          <cell r="AV34604">
            <v>0</v>
          </cell>
        </row>
        <row r="34605">
          <cell r="D34605" t="str">
            <v>Савдо</v>
          </cell>
          <cell r="M34605" t="str">
            <v>006</v>
          </cell>
          <cell r="V34605">
            <v>1096666.6666666667</v>
          </cell>
          <cell r="AF34605">
            <v>0</v>
          </cell>
          <cell r="AJ34605">
            <v>0</v>
          </cell>
          <cell r="AT34605">
            <v>0</v>
          </cell>
          <cell r="AU34605">
            <v>0</v>
          </cell>
          <cell r="AV34605">
            <v>0</v>
          </cell>
        </row>
        <row r="34606">
          <cell r="D34606" t="str">
            <v>Савдо</v>
          </cell>
          <cell r="M34606" t="str">
            <v>051</v>
          </cell>
          <cell r="V34606">
            <v>7566333.333333333</v>
          </cell>
          <cell r="AF34606">
            <v>0</v>
          </cell>
          <cell r="AJ34606">
            <v>0</v>
          </cell>
          <cell r="AT34606">
            <v>0</v>
          </cell>
          <cell r="AU34606">
            <v>0</v>
          </cell>
          <cell r="AV34606">
            <v>0</v>
          </cell>
        </row>
        <row r="34607">
          <cell r="D34607" t="str">
            <v>Савдо</v>
          </cell>
          <cell r="M34607" t="str">
            <v>002</v>
          </cell>
          <cell r="V34607">
            <v>113133333.33333333</v>
          </cell>
          <cell r="AF34607">
            <v>0</v>
          </cell>
          <cell r="AJ34607">
            <v>0</v>
          </cell>
          <cell r="AT34607">
            <v>0</v>
          </cell>
          <cell r="AU34607">
            <v>0</v>
          </cell>
          <cell r="AV34607">
            <v>0</v>
          </cell>
        </row>
        <row r="34608">
          <cell r="D34608" t="str">
            <v>Савдо</v>
          </cell>
          <cell r="M34608" t="str">
            <v>002</v>
          </cell>
          <cell r="V34608">
            <v>118465311.66666667</v>
          </cell>
          <cell r="AF34608">
            <v>0</v>
          </cell>
          <cell r="AJ34608">
            <v>0</v>
          </cell>
          <cell r="AT34608">
            <v>0</v>
          </cell>
          <cell r="AU34608">
            <v>0</v>
          </cell>
          <cell r="AV34608">
            <v>0</v>
          </cell>
        </row>
        <row r="34609">
          <cell r="D34609" t="str">
            <v>Савдо</v>
          </cell>
          <cell r="M34609" t="str">
            <v>031</v>
          </cell>
          <cell r="V34609">
            <v>1148333.3333333333</v>
          </cell>
          <cell r="AF34609">
            <v>0</v>
          </cell>
          <cell r="AJ34609">
            <v>0</v>
          </cell>
          <cell r="AT34609">
            <v>0</v>
          </cell>
          <cell r="AU34609">
            <v>0</v>
          </cell>
          <cell r="AV34609">
            <v>0</v>
          </cell>
        </row>
        <row r="34610">
          <cell r="D34610" t="str">
            <v>Савдо</v>
          </cell>
          <cell r="M34610" t="str">
            <v>003</v>
          </cell>
          <cell r="V34610">
            <v>58123140.666666664</v>
          </cell>
          <cell r="AF34610">
            <v>2300000</v>
          </cell>
          <cell r="AJ34610">
            <v>5000000</v>
          </cell>
          <cell r="AT34610">
            <v>0</v>
          </cell>
          <cell r="AU34610">
            <v>0</v>
          </cell>
          <cell r="AV34610">
            <v>0</v>
          </cell>
        </row>
        <row r="34611">
          <cell r="D34611" t="str">
            <v>Савдо</v>
          </cell>
          <cell r="M34611" t="str">
            <v>006</v>
          </cell>
          <cell r="V34611">
            <v>500000</v>
          </cell>
          <cell r="AF34611">
            <v>29000000</v>
          </cell>
          <cell r="AJ34611">
            <v>0</v>
          </cell>
          <cell r="AT34611">
            <v>0</v>
          </cell>
          <cell r="AU34611">
            <v>0</v>
          </cell>
          <cell r="AV34611">
            <v>0</v>
          </cell>
        </row>
        <row r="34612">
          <cell r="D34612" t="str">
            <v>Савдо</v>
          </cell>
          <cell r="M34612" t="str">
            <v>013</v>
          </cell>
          <cell r="V34612">
            <v>30239842.666666668</v>
          </cell>
          <cell r="AF34612">
            <v>194400000</v>
          </cell>
          <cell r="AJ34612">
            <v>0</v>
          </cell>
          <cell r="AT34612">
            <v>0</v>
          </cell>
          <cell r="AU34612">
            <v>0</v>
          </cell>
          <cell r="AV34612">
            <v>0</v>
          </cell>
        </row>
        <row r="34613">
          <cell r="D34613" t="str">
            <v>Савдо</v>
          </cell>
          <cell r="M34613" t="str">
            <v>006</v>
          </cell>
          <cell r="V34613">
            <v>9626666.666666666</v>
          </cell>
          <cell r="AF34613">
            <v>5265598</v>
          </cell>
          <cell r="AJ34613">
            <v>3225736</v>
          </cell>
          <cell r="AT34613">
            <v>0</v>
          </cell>
          <cell r="AU34613">
            <v>0</v>
          </cell>
          <cell r="AV34613">
            <v>0</v>
          </cell>
        </row>
        <row r="34614">
          <cell r="D34614" t="str">
            <v>Савдо</v>
          </cell>
          <cell r="M34614" t="str">
            <v>006</v>
          </cell>
          <cell r="V34614">
            <v>80000</v>
          </cell>
          <cell r="AF34614">
            <v>0</v>
          </cell>
          <cell r="AJ34614">
            <v>0</v>
          </cell>
          <cell r="AT34614">
            <v>0</v>
          </cell>
          <cell r="AU34614">
            <v>0</v>
          </cell>
          <cell r="AV34614">
            <v>0</v>
          </cell>
        </row>
        <row r="34615">
          <cell r="D34615" t="str">
            <v>Савдо</v>
          </cell>
          <cell r="M34615" t="str">
            <v>004</v>
          </cell>
          <cell r="V34615">
            <v>2511666.6666666665</v>
          </cell>
          <cell r="AF34615">
            <v>0</v>
          </cell>
          <cell r="AJ34615">
            <v>0</v>
          </cell>
          <cell r="AT34615">
            <v>0</v>
          </cell>
          <cell r="AU34615">
            <v>0</v>
          </cell>
          <cell r="AV34615">
            <v>0</v>
          </cell>
        </row>
        <row r="34616">
          <cell r="D34616" t="str">
            <v>Савдо</v>
          </cell>
          <cell r="M34616" t="str">
            <v>002</v>
          </cell>
          <cell r="V34616">
            <v>2789896.3333333335</v>
          </cell>
          <cell r="AF34616">
            <v>58000000</v>
          </cell>
          <cell r="AJ34616">
            <v>0</v>
          </cell>
          <cell r="AT34616">
            <v>9069385</v>
          </cell>
          <cell r="AU34616">
            <v>0</v>
          </cell>
          <cell r="AV34616">
            <v>0</v>
          </cell>
        </row>
        <row r="34617">
          <cell r="D34617" t="str">
            <v>Савдо</v>
          </cell>
          <cell r="M34617" t="str">
            <v>003</v>
          </cell>
          <cell r="V34617">
            <v>2869700</v>
          </cell>
          <cell r="AF34617">
            <v>4509962</v>
          </cell>
          <cell r="AJ34617">
            <v>860775</v>
          </cell>
          <cell r="AT34617">
            <v>0</v>
          </cell>
          <cell r="AU34617">
            <v>0</v>
          </cell>
          <cell r="AV34617">
            <v>0</v>
          </cell>
        </row>
        <row r="34618">
          <cell r="D34618" t="str">
            <v>Савдо</v>
          </cell>
          <cell r="M34618" t="str">
            <v>051</v>
          </cell>
          <cell r="V34618">
            <v>9958300</v>
          </cell>
          <cell r="AF34618">
            <v>761276</v>
          </cell>
          <cell r="AJ34618">
            <v>1747099</v>
          </cell>
          <cell r="AT34618">
            <v>0</v>
          </cell>
          <cell r="AU34618">
            <v>0</v>
          </cell>
          <cell r="AV34618">
            <v>0</v>
          </cell>
        </row>
        <row r="34619">
          <cell r="D34619" t="str">
            <v>Савдо</v>
          </cell>
          <cell r="M34619" t="str">
            <v>003</v>
          </cell>
          <cell r="V34619">
            <v>14113782</v>
          </cell>
          <cell r="AF34619">
            <v>410178</v>
          </cell>
          <cell r="AJ34619">
            <v>3303380</v>
          </cell>
          <cell r="AT34619">
            <v>0</v>
          </cell>
          <cell r="AU34619">
            <v>0</v>
          </cell>
          <cell r="AV34619">
            <v>0</v>
          </cell>
        </row>
        <row r="34620">
          <cell r="D34620" t="str">
            <v>Савдо</v>
          </cell>
          <cell r="M34620" t="str">
            <v>009</v>
          </cell>
          <cell r="V34620">
            <v>177328</v>
          </cell>
          <cell r="AF34620">
            <v>0</v>
          </cell>
          <cell r="AJ34620">
            <v>0</v>
          </cell>
          <cell r="AT34620">
            <v>0</v>
          </cell>
          <cell r="AU34620">
            <v>0</v>
          </cell>
          <cell r="AV34620">
            <v>0</v>
          </cell>
        </row>
        <row r="34621">
          <cell r="D34621" t="str">
            <v>Савдо</v>
          </cell>
          <cell r="M34621" t="str">
            <v>033</v>
          </cell>
          <cell r="V34621">
            <v>0.33333333333333331</v>
          </cell>
          <cell r="AF34621">
            <v>0</v>
          </cell>
          <cell r="AJ34621">
            <v>0</v>
          </cell>
          <cell r="AT34621">
            <v>0</v>
          </cell>
          <cell r="AU34621">
            <v>0</v>
          </cell>
          <cell r="AV34621">
            <v>0</v>
          </cell>
        </row>
        <row r="34622">
          <cell r="D34622" t="str">
            <v>Савдо</v>
          </cell>
          <cell r="M34622" t="str">
            <v>013</v>
          </cell>
          <cell r="V34622">
            <v>4535000</v>
          </cell>
          <cell r="AF34622">
            <v>0</v>
          </cell>
          <cell r="AJ34622">
            <v>0</v>
          </cell>
          <cell r="AT34622">
            <v>3430000</v>
          </cell>
          <cell r="AU34622">
            <v>0</v>
          </cell>
          <cell r="AV34622">
            <v>3430000</v>
          </cell>
        </row>
        <row r="34623">
          <cell r="D34623" t="str">
            <v>Савдо</v>
          </cell>
          <cell r="M34623" t="str">
            <v>004</v>
          </cell>
          <cell r="V34623">
            <v>15053333.333333334</v>
          </cell>
          <cell r="AF34623">
            <v>0</v>
          </cell>
          <cell r="AJ34623">
            <v>10000</v>
          </cell>
          <cell r="AT34623">
            <v>0</v>
          </cell>
          <cell r="AU34623">
            <v>0</v>
          </cell>
          <cell r="AV34623">
            <v>0</v>
          </cell>
        </row>
        <row r="34624">
          <cell r="D34624" t="str">
            <v>Савдо</v>
          </cell>
          <cell r="M34624" t="str">
            <v>008</v>
          </cell>
          <cell r="V34624">
            <v>257000</v>
          </cell>
          <cell r="AF34624">
            <v>0</v>
          </cell>
          <cell r="AJ34624">
            <v>0</v>
          </cell>
          <cell r="AT34624">
            <v>0</v>
          </cell>
          <cell r="AU34624">
            <v>0</v>
          </cell>
          <cell r="AV34624">
            <v>0</v>
          </cell>
        </row>
        <row r="34625">
          <cell r="D34625" t="str">
            <v>Савдо</v>
          </cell>
          <cell r="M34625" t="str">
            <v>006</v>
          </cell>
          <cell r="V34625">
            <v>16030733.333333334</v>
          </cell>
          <cell r="AF34625">
            <v>391216</v>
          </cell>
          <cell r="AJ34625">
            <v>2148694</v>
          </cell>
          <cell r="AT34625">
            <v>0</v>
          </cell>
          <cell r="AU34625">
            <v>0</v>
          </cell>
          <cell r="AV34625">
            <v>0</v>
          </cell>
        </row>
        <row r="34626">
          <cell r="D34626" t="str">
            <v>Савдо</v>
          </cell>
          <cell r="M34626" t="str">
            <v>006</v>
          </cell>
          <cell r="V34626">
            <v>1840000</v>
          </cell>
          <cell r="AF34626">
            <v>0</v>
          </cell>
          <cell r="AJ34626">
            <v>250000</v>
          </cell>
          <cell r="AT34626">
            <v>0</v>
          </cell>
          <cell r="AU34626">
            <v>0</v>
          </cell>
          <cell r="AV34626">
            <v>0</v>
          </cell>
        </row>
        <row r="34627">
          <cell r="D34627" t="str">
            <v>Савдо</v>
          </cell>
          <cell r="M34627" t="str">
            <v>006</v>
          </cell>
          <cell r="V34627">
            <v>340000.33333333331</v>
          </cell>
          <cell r="AF34627">
            <v>0</v>
          </cell>
          <cell r="AJ34627">
            <v>0</v>
          </cell>
          <cell r="AT34627">
            <v>0</v>
          </cell>
          <cell r="AU34627">
            <v>0</v>
          </cell>
          <cell r="AV34627">
            <v>0</v>
          </cell>
        </row>
        <row r="34628">
          <cell r="D34628" t="str">
            <v>Савдо</v>
          </cell>
          <cell r="M34628" t="str">
            <v>009</v>
          </cell>
          <cell r="V34628">
            <v>4082066.6666666665</v>
          </cell>
          <cell r="AF34628">
            <v>0</v>
          </cell>
          <cell r="AJ34628">
            <v>0</v>
          </cell>
          <cell r="AT34628">
            <v>0</v>
          </cell>
          <cell r="AU34628">
            <v>0</v>
          </cell>
          <cell r="AV34628">
            <v>0</v>
          </cell>
        </row>
        <row r="34629">
          <cell r="D34629" t="str">
            <v>Савдо</v>
          </cell>
          <cell r="M34629" t="str">
            <v>006</v>
          </cell>
          <cell r="V34629">
            <v>3087000.6666666665</v>
          </cell>
          <cell r="AF34629">
            <v>0</v>
          </cell>
          <cell r="AJ34629">
            <v>0</v>
          </cell>
          <cell r="AT34629">
            <v>0</v>
          </cell>
          <cell r="AU34629">
            <v>0</v>
          </cell>
          <cell r="AV34629">
            <v>0</v>
          </cell>
        </row>
        <row r="34630">
          <cell r="D34630" t="str">
            <v>Савдо</v>
          </cell>
          <cell r="M34630" t="str">
            <v>009</v>
          </cell>
          <cell r="V34630">
            <v>13655000.666666666</v>
          </cell>
          <cell r="AF34630">
            <v>20190000</v>
          </cell>
          <cell r="AJ34630">
            <v>2662410</v>
          </cell>
          <cell r="AT34630">
            <v>0</v>
          </cell>
          <cell r="AU34630">
            <v>0</v>
          </cell>
          <cell r="AV34630">
            <v>0</v>
          </cell>
        </row>
        <row r="34631">
          <cell r="D34631" t="str">
            <v>Савдо</v>
          </cell>
          <cell r="M34631" t="str">
            <v>011</v>
          </cell>
          <cell r="V34631">
            <v>2454000</v>
          </cell>
          <cell r="AF34631">
            <v>0</v>
          </cell>
          <cell r="AJ34631">
            <v>0</v>
          </cell>
          <cell r="AT34631">
            <v>18909082</v>
          </cell>
          <cell r="AU34631">
            <v>18909082</v>
          </cell>
          <cell r="AV34631">
            <v>0</v>
          </cell>
        </row>
        <row r="34632">
          <cell r="D34632" t="str">
            <v>Савдо</v>
          </cell>
          <cell r="M34632" t="str">
            <v>030</v>
          </cell>
          <cell r="V34632">
            <v>68214566.666666672</v>
          </cell>
          <cell r="AF34632">
            <v>0</v>
          </cell>
          <cell r="AJ34632">
            <v>0</v>
          </cell>
          <cell r="AT34632">
            <v>0</v>
          </cell>
          <cell r="AU34632">
            <v>0</v>
          </cell>
          <cell r="AV34632">
            <v>0</v>
          </cell>
        </row>
        <row r="34633">
          <cell r="D34633" t="str">
            <v>Савдо</v>
          </cell>
          <cell r="M34633" t="str">
            <v>033</v>
          </cell>
          <cell r="V34633">
            <v>1333333.3333333333</v>
          </cell>
          <cell r="AF34633">
            <v>42000</v>
          </cell>
          <cell r="AJ34633">
            <v>0</v>
          </cell>
          <cell r="AT34633">
            <v>100000000</v>
          </cell>
          <cell r="AU34633">
            <v>100000000</v>
          </cell>
          <cell r="AV34633">
            <v>0</v>
          </cell>
        </row>
        <row r="34634">
          <cell r="D34634" t="str">
            <v>Савдо</v>
          </cell>
          <cell r="M34634" t="str">
            <v>057</v>
          </cell>
          <cell r="V34634">
            <v>6426666.666666667</v>
          </cell>
          <cell r="AF34634">
            <v>34000000</v>
          </cell>
          <cell r="AJ34634">
            <v>1000000</v>
          </cell>
          <cell r="AT34634">
            <v>7146669</v>
          </cell>
          <cell r="AU34634">
            <v>7146669</v>
          </cell>
          <cell r="AV34634">
            <v>0</v>
          </cell>
        </row>
        <row r="34635">
          <cell r="D34635" t="str">
            <v>Савдо</v>
          </cell>
          <cell r="M34635" t="str">
            <v>055</v>
          </cell>
          <cell r="V34635">
            <v>20383383.333333332</v>
          </cell>
          <cell r="AF34635">
            <v>2150000</v>
          </cell>
          <cell r="AJ34635">
            <v>0</v>
          </cell>
          <cell r="AT34635">
            <v>0</v>
          </cell>
          <cell r="AU34635">
            <v>0</v>
          </cell>
          <cell r="AV34635">
            <v>0</v>
          </cell>
        </row>
        <row r="34636">
          <cell r="D34636" t="str">
            <v>Савдо</v>
          </cell>
          <cell r="M34636" t="str">
            <v>004</v>
          </cell>
          <cell r="V34636">
            <v>30761172.666666668</v>
          </cell>
          <cell r="AF34636">
            <v>0</v>
          </cell>
          <cell r="AJ34636">
            <v>0</v>
          </cell>
          <cell r="AT34636">
            <v>0</v>
          </cell>
          <cell r="AU34636">
            <v>0</v>
          </cell>
          <cell r="AV34636">
            <v>0</v>
          </cell>
        </row>
        <row r="34637">
          <cell r="D34637" t="str">
            <v>Савдо</v>
          </cell>
          <cell r="M34637" t="str">
            <v>004</v>
          </cell>
          <cell r="V34637">
            <v>63842666.666666664</v>
          </cell>
          <cell r="AF34637">
            <v>52002000</v>
          </cell>
          <cell r="AJ34637">
            <v>0</v>
          </cell>
          <cell r="AT34637">
            <v>0</v>
          </cell>
          <cell r="AU34637">
            <v>0</v>
          </cell>
          <cell r="AV34637">
            <v>0</v>
          </cell>
        </row>
        <row r="34638">
          <cell r="D34638" t="str">
            <v>Савдо</v>
          </cell>
          <cell r="M34638" t="str">
            <v>006</v>
          </cell>
          <cell r="V34638">
            <v>668666.66666666663</v>
          </cell>
          <cell r="AF34638">
            <v>0</v>
          </cell>
          <cell r="AJ34638">
            <v>0</v>
          </cell>
          <cell r="AT34638">
            <v>0</v>
          </cell>
          <cell r="AU34638">
            <v>0</v>
          </cell>
          <cell r="AV34638">
            <v>0</v>
          </cell>
        </row>
        <row r="34639">
          <cell r="D34639" t="str">
            <v>Савдо</v>
          </cell>
          <cell r="M34639" t="str">
            <v>005</v>
          </cell>
          <cell r="V34639">
            <v>348333.33333333331</v>
          </cell>
          <cell r="AF34639">
            <v>0</v>
          </cell>
          <cell r="AJ34639">
            <v>100495</v>
          </cell>
          <cell r="AT34639">
            <v>1094346</v>
          </cell>
          <cell r="AU34639">
            <v>0</v>
          </cell>
          <cell r="AV34639">
            <v>1094346</v>
          </cell>
        </row>
        <row r="34640">
          <cell r="D34640" t="str">
            <v>Савдо</v>
          </cell>
          <cell r="M34640" t="str">
            <v>005</v>
          </cell>
          <cell r="V34640">
            <v>4721667</v>
          </cell>
          <cell r="AF34640">
            <v>0</v>
          </cell>
          <cell r="AJ34640">
            <v>0</v>
          </cell>
          <cell r="AT34640">
            <v>0</v>
          </cell>
          <cell r="AU34640">
            <v>0</v>
          </cell>
          <cell r="AV34640">
            <v>0</v>
          </cell>
        </row>
        <row r="34641">
          <cell r="D34641" t="str">
            <v>Савдо</v>
          </cell>
          <cell r="M34641" t="str">
            <v>004</v>
          </cell>
          <cell r="V34641">
            <v>10833333.333333334</v>
          </cell>
          <cell r="AF34641">
            <v>0</v>
          </cell>
          <cell r="AJ34641">
            <v>0</v>
          </cell>
          <cell r="AT34641">
            <v>145000000</v>
          </cell>
          <cell r="AU34641">
            <v>145000000</v>
          </cell>
          <cell r="AV34641">
            <v>0</v>
          </cell>
        </row>
        <row r="34642">
          <cell r="D34642" t="str">
            <v>Савдо</v>
          </cell>
          <cell r="M34642" t="str">
            <v>006</v>
          </cell>
          <cell r="V34642">
            <v>2083333.3333333333</v>
          </cell>
          <cell r="AF34642">
            <v>0</v>
          </cell>
          <cell r="AJ34642">
            <v>0</v>
          </cell>
          <cell r="AT34642">
            <v>51250000</v>
          </cell>
          <cell r="AU34642">
            <v>51250000</v>
          </cell>
          <cell r="AV34642">
            <v>0</v>
          </cell>
        </row>
        <row r="34643">
          <cell r="D34643" t="str">
            <v>Савдо</v>
          </cell>
          <cell r="M34643" t="str">
            <v>006</v>
          </cell>
          <cell r="V34643">
            <v>38858860.333333336</v>
          </cell>
          <cell r="AF34643">
            <v>0</v>
          </cell>
          <cell r="AJ34643">
            <v>2100000</v>
          </cell>
          <cell r="AT34643">
            <v>113604169</v>
          </cell>
          <cell r="AU34643">
            <v>113604169</v>
          </cell>
          <cell r="AV34643">
            <v>0</v>
          </cell>
        </row>
        <row r="34644">
          <cell r="D34644" t="str">
            <v>Савдо</v>
          </cell>
          <cell r="M34644" t="str">
            <v>005</v>
          </cell>
          <cell r="V34644">
            <v>26510000</v>
          </cell>
          <cell r="AF34644">
            <v>64008031</v>
          </cell>
          <cell r="AJ34644">
            <v>5106000</v>
          </cell>
          <cell r="AT34644">
            <v>1449930798</v>
          </cell>
          <cell r="AU34644">
            <v>1449930798</v>
          </cell>
          <cell r="AV34644">
            <v>0</v>
          </cell>
        </row>
        <row r="34645">
          <cell r="D34645" t="str">
            <v>Савдо</v>
          </cell>
          <cell r="M34645" t="str">
            <v>004</v>
          </cell>
          <cell r="V34645">
            <v>27952406.333333332</v>
          </cell>
          <cell r="AF34645">
            <v>14477000</v>
          </cell>
          <cell r="AJ34645">
            <v>3850800</v>
          </cell>
          <cell r="AT34645">
            <v>18750000</v>
          </cell>
          <cell r="AU34645">
            <v>18750000</v>
          </cell>
          <cell r="AV34645">
            <v>0</v>
          </cell>
        </row>
        <row r="34646">
          <cell r="D34646" t="str">
            <v>Савдо</v>
          </cell>
          <cell r="M34646" t="str">
            <v>030</v>
          </cell>
          <cell r="V34646">
            <v>88960345</v>
          </cell>
          <cell r="AF34646">
            <v>0</v>
          </cell>
          <cell r="AJ34646">
            <v>0</v>
          </cell>
          <cell r="AT34646">
            <v>226500000</v>
          </cell>
          <cell r="AU34646">
            <v>226500000</v>
          </cell>
          <cell r="AV34646">
            <v>0</v>
          </cell>
        </row>
        <row r="34647">
          <cell r="D34647" t="str">
            <v>Савдо</v>
          </cell>
          <cell r="M34647" t="str">
            <v>005</v>
          </cell>
          <cell r="V34647">
            <v>5257666.666666667</v>
          </cell>
          <cell r="AF34647">
            <v>0</v>
          </cell>
          <cell r="AJ34647">
            <v>0</v>
          </cell>
          <cell r="AT34647">
            <v>93333330</v>
          </cell>
          <cell r="AU34647">
            <v>93333330</v>
          </cell>
          <cell r="AV34647">
            <v>0</v>
          </cell>
        </row>
        <row r="34648">
          <cell r="D34648" t="str">
            <v>Савдо</v>
          </cell>
          <cell r="M34648" t="str">
            <v>006</v>
          </cell>
          <cell r="V34648">
            <v>14488934.333333334</v>
          </cell>
          <cell r="AF34648">
            <v>564996</v>
          </cell>
          <cell r="AJ34648">
            <v>557177</v>
          </cell>
          <cell r="AT34648">
            <v>61025057</v>
          </cell>
          <cell r="AU34648">
            <v>61025057</v>
          </cell>
          <cell r="AV34648">
            <v>0</v>
          </cell>
        </row>
        <row r="34649">
          <cell r="D34649" t="str">
            <v>Савдо</v>
          </cell>
          <cell r="M34649" t="str">
            <v>006</v>
          </cell>
          <cell r="V34649">
            <v>17705666.666666668</v>
          </cell>
          <cell r="AF34649">
            <v>700000</v>
          </cell>
          <cell r="AJ34649">
            <v>350000</v>
          </cell>
          <cell r="AT34649">
            <v>173854167</v>
          </cell>
          <cell r="AU34649">
            <v>173854167</v>
          </cell>
          <cell r="AV34649">
            <v>0</v>
          </cell>
        </row>
        <row r="34650">
          <cell r="D34650" t="str">
            <v>Савдо</v>
          </cell>
          <cell r="M34650" t="str">
            <v>006</v>
          </cell>
          <cell r="V34650">
            <v>4978666.666666667</v>
          </cell>
          <cell r="AF34650">
            <v>0</v>
          </cell>
          <cell r="AJ34650">
            <v>0</v>
          </cell>
          <cell r="AT34650">
            <v>161250000</v>
          </cell>
          <cell r="AU34650">
            <v>161250000</v>
          </cell>
          <cell r="AV34650">
            <v>0</v>
          </cell>
        </row>
        <row r="34651">
          <cell r="D34651" t="str">
            <v>Савдо</v>
          </cell>
          <cell r="M34651" t="str">
            <v>006</v>
          </cell>
          <cell r="V34651">
            <v>7356666.666666667</v>
          </cell>
          <cell r="AF34651">
            <v>0</v>
          </cell>
          <cell r="AJ34651">
            <v>0</v>
          </cell>
          <cell r="AT34651">
            <v>186666666</v>
          </cell>
          <cell r="AU34651">
            <v>186666666</v>
          </cell>
          <cell r="AV34651">
            <v>0</v>
          </cell>
        </row>
        <row r="34652">
          <cell r="D34652" t="str">
            <v>Савдо</v>
          </cell>
          <cell r="M34652" t="str">
            <v>004</v>
          </cell>
          <cell r="V34652">
            <v>6172666.666666667</v>
          </cell>
          <cell r="AF34652">
            <v>9300000</v>
          </cell>
          <cell r="AJ34652">
            <v>0</v>
          </cell>
          <cell r="AT34652">
            <v>124923734</v>
          </cell>
          <cell r="AU34652">
            <v>124923734</v>
          </cell>
          <cell r="AV34652">
            <v>0</v>
          </cell>
        </row>
        <row r="34653">
          <cell r="D34653" t="str">
            <v>Савдо</v>
          </cell>
          <cell r="M34653" t="str">
            <v>004</v>
          </cell>
          <cell r="V34653">
            <v>2787000</v>
          </cell>
          <cell r="AF34653">
            <v>0</v>
          </cell>
          <cell r="AJ34653">
            <v>0</v>
          </cell>
          <cell r="AT34653">
            <v>21885205</v>
          </cell>
          <cell r="AU34653">
            <v>21885205</v>
          </cell>
          <cell r="AV34653">
            <v>0</v>
          </cell>
        </row>
        <row r="34654">
          <cell r="D34654" t="str">
            <v>Савдо</v>
          </cell>
          <cell r="M34654" t="str">
            <v>005</v>
          </cell>
          <cell r="V34654">
            <v>367666.66666666669</v>
          </cell>
          <cell r="AF34654">
            <v>0</v>
          </cell>
          <cell r="AJ34654">
            <v>0</v>
          </cell>
          <cell r="AT34654">
            <v>116300000</v>
          </cell>
          <cell r="AU34654">
            <v>116300000</v>
          </cell>
          <cell r="AV34654">
            <v>0</v>
          </cell>
        </row>
        <row r="34655">
          <cell r="D34655" t="str">
            <v>Савдо</v>
          </cell>
          <cell r="M34655" t="str">
            <v>006</v>
          </cell>
          <cell r="V34655">
            <v>333333.33333333331</v>
          </cell>
          <cell r="AF34655">
            <v>0</v>
          </cell>
          <cell r="AJ34655">
            <v>0</v>
          </cell>
          <cell r="AT34655">
            <v>0</v>
          </cell>
          <cell r="AU34655">
            <v>0</v>
          </cell>
          <cell r="AV34655">
            <v>0</v>
          </cell>
        </row>
        <row r="34656">
          <cell r="D34656" t="str">
            <v>Савдо</v>
          </cell>
          <cell r="M34656" t="str">
            <v>049</v>
          </cell>
          <cell r="V34656">
            <v>300803566.66666669</v>
          </cell>
          <cell r="AF34656">
            <v>56912464</v>
          </cell>
          <cell r="AJ34656">
            <v>57935000</v>
          </cell>
          <cell r="AT34656">
            <v>0</v>
          </cell>
          <cell r="AU34656">
            <v>0</v>
          </cell>
          <cell r="AV34656">
            <v>0</v>
          </cell>
        </row>
        <row r="34657">
          <cell r="D34657" t="str">
            <v>Савдо</v>
          </cell>
          <cell r="M34657" t="str">
            <v>049</v>
          </cell>
          <cell r="V34657">
            <v>277227747.33333331</v>
          </cell>
          <cell r="AF34657">
            <v>104910049</v>
          </cell>
          <cell r="AJ34657">
            <v>45528552</v>
          </cell>
          <cell r="AT34657">
            <v>0</v>
          </cell>
          <cell r="AU34657">
            <v>0</v>
          </cell>
          <cell r="AV34657">
            <v>0</v>
          </cell>
        </row>
        <row r="34658">
          <cell r="D34658" t="str">
            <v>Савдо</v>
          </cell>
          <cell r="M34658" t="str">
            <v>006</v>
          </cell>
          <cell r="V34658">
            <v>5929333.333333333</v>
          </cell>
          <cell r="AF34658">
            <v>0</v>
          </cell>
          <cell r="AJ34658">
            <v>0</v>
          </cell>
          <cell r="AT34658">
            <v>116666665</v>
          </cell>
          <cell r="AU34658">
            <v>116666665</v>
          </cell>
          <cell r="AV34658">
            <v>0</v>
          </cell>
        </row>
        <row r="34659">
          <cell r="D34659" t="str">
            <v>Савдо</v>
          </cell>
          <cell r="M34659" t="str">
            <v>030</v>
          </cell>
          <cell r="V34659">
            <v>63048000</v>
          </cell>
          <cell r="AF34659">
            <v>0</v>
          </cell>
          <cell r="AJ34659">
            <v>0</v>
          </cell>
          <cell r="AT34659">
            <v>0</v>
          </cell>
          <cell r="AU34659">
            <v>0</v>
          </cell>
          <cell r="AV34659">
            <v>0</v>
          </cell>
        </row>
        <row r="34660">
          <cell r="D34660" t="str">
            <v>Савдо</v>
          </cell>
          <cell r="M34660" t="str">
            <v>004</v>
          </cell>
          <cell r="V34660">
            <v>42064000.666666664</v>
          </cell>
          <cell r="AF34660">
            <v>9755906</v>
          </cell>
          <cell r="AJ34660">
            <v>1502678</v>
          </cell>
          <cell r="AT34660">
            <v>0</v>
          </cell>
          <cell r="AU34660">
            <v>0</v>
          </cell>
          <cell r="AV34660">
            <v>0</v>
          </cell>
        </row>
        <row r="34661">
          <cell r="D34661" t="str">
            <v>Савдо</v>
          </cell>
          <cell r="M34661" t="str">
            <v>008</v>
          </cell>
          <cell r="V34661">
            <v>17463727.666666668</v>
          </cell>
          <cell r="AF34661">
            <v>0</v>
          </cell>
          <cell r="AJ34661">
            <v>0</v>
          </cell>
          <cell r="AT34661">
            <v>64250116</v>
          </cell>
          <cell r="AU34661">
            <v>64250116</v>
          </cell>
          <cell r="AV34661">
            <v>0</v>
          </cell>
        </row>
        <row r="34662">
          <cell r="D34662" t="str">
            <v>Савдо</v>
          </cell>
          <cell r="M34662" t="str">
            <v>004</v>
          </cell>
          <cell r="V34662">
            <v>2232900</v>
          </cell>
          <cell r="AF34662">
            <v>0</v>
          </cell>
          <cell r="AJ34662">
            <v>0</v>
          </cell>
          <cell r="AT34662">
            <v>92844854</v>
          </cell>
          <cell r="AU34662">
            <v>92844854</v>
          </cell>
          <cell r="AV34662">
            <v>0</v>
          </cell>
        </row>
        <row r="34663">
          <cell r="D34663" t="str">
            <v>Савдо</v>
          </cell>
          <cell r="M34663" t="str">
            <v>006</v>
          </cell>
          <cell r="V34663">
            <v>40882833.333333336</v>
          </cell>
          <cell r="AF34663">
            <v>0</v>
          </cell>
          <cell r="AJ34663">
            <v>0</v>
          </cell>
          <cell r="AT34663">
            <v>0</v>
          </cell>
          <cell r="AU34663">
            <v>0</v>
          </cell>
          <cell r="AV34663">
            <v>0</v>
          </cell>
        </row>
        <row r="34664">
          <cell r="D34664" t="str">
            <v>Савдо</v>
          </cell>
          <cell r="V34664">
            <v>533040.66666666663</v>
          </cell>
          <cell r="AF34664">
            <v>0</v>
          </cell>
          <cell r="AJ34664">
            <v>0</v>
          </cell>
          <cell r="AT34664">
            <v>0</v>
          </cell>
          <cell r="AU34664">
            <v>0</v>
          </cell>
          <cell r="AV34664">
            <v>0</v>
          </cell>
        </row>
        <row r="34665">
          <cell r="D34665" t="str">
            <v>Савдо</v>
          </cell>
          <cell r="M34665" t="str">
            <v>006</v>
          </cell>
          <cell r="V34665">
            <v>391666.66666666669</v>
          </cell>
          <cell r="AF34665">
            <v>0</v>
          </cell>
          <cell r="AJ34665">
            <v>0</v>
          </cell>
          <cell r="AT34665">
            <v>0</v>
          </cell>
          <cell r="AU34665">
            <v>0</v>
          </cell>
          <cell r="AV34665">
            <v>0</v>
          </cell>
        </row>
        <row r="34666">
          <cell r="D34666" t="str">
            <v>Савдо</v>
          </cell>
          <cell r="M34666" t="str">
            <v>049</v>
          </cell>
          <cell r="V34666">
            <v>440265550.66666669</v>
          </cell>
          <cell r="AF34666">
            <v>101250298</v>
          </cell>
          <cell r="AJ34666">
            <v>99698763</v>
          </cell>
          <cell r="AT34666">
            <v>0</v>
          </cell>
          <cell r="AU34666">
            <v>0</v>
          </cell>
          <cell r="AV34666">
            <v>0</v>
          </cell>
        </row>
        <row r="34667">
          <cell r="D34667" t="str">
            <v>Савдо</v>
          </cell>
          <cell r="M34667" t="str">
            <v>012</v>
          </cell>
          <cell r="V34667">
            <v>255929666.66666666</v>
          </cell>
          <cell r="AF34667">
            <v>21818576</v>
          </cell>
          <cell r="AJ34667">
            <v>18298142</v>
          </cell>
          <cell r="AT34667">
            <v>0</v>
          </cell>
          <cell r="AU34667">
            <v>0</v>
          </cell>
          <cell r="AV34667">
            <v>0</v>
          </cell>
        </row>
        <row r="34668">
          <cell r="D34668" t="str">
            <v>Савдо</v>
          </cell>
          <cell r="M34668" t="str">
            <v>004</v>
          </cell>
          <cell r="V34668">
            <v>1160000</v>
          </cell>
          <cell r="AF34668">
            <v>0</v>
          </cell>
          <cell r="AJ34668">
            <v>0</v>
          </cell>
          <cell r="AT34668">
            <v>0</v>
          </cell>
          <cell r="AU34668">
            <v>0</v>
          </cell>
          <cell r="AV34668">
            <v>0</v>
          </cell>
        </row>
        <row r="34669">
          <cell r="D34669" t="str">
            <v>Савдо</v>
          </cell>
          <cell r="M34669" t="str">
            <v>055</v>
          </cell>
          <cell r="V34669">
            <v>248301457</v>
          </cell>
          <cell r="AF34669">
            <v>32722908</v>
          </cell>
          <cell r="AJ34669">
            <v>12024543</v>
          </cell>
          <cell r="AT34669">
            <v>377544305.17999995</v>
          </cell>
          <cell r="AU34669">
            <v>377544305.17999995</v>
          </cell>
          <cell r="AV34669">
            <v>0</v>
          </cell>
        </row>
        <row r="34670">
          <cell r="D34670" t="str">
            <v>Савдо</v>
          </cell>
          <cell r="M34670" t="str">
            <v>004</v>
          </cell>
          <cell r="V34670">
            <v>82204980</v>
          </cell>
          <cell r="AF34670">
            <v>9164728</v>
          </cell>
          <cell r="AJ34670">
            <v>6941223</v>
          </cell>
          <cell r="AT34670">
            <v>0</v>
          </cell>
          <cell r="AU34670">
            <v>0</v>
          </cell>
          <cell r="AV34670">
            <v>0</v>
          </cell>
        </row>
        <row r="34671">
          <cell r="D34671" t="str">
            <v>Савдо</v>
          </cell>
          <cell r="M34671" t="str">
            <v>002</v>
          </cell>
          <cell r="V34671">
            <v>67633195.666666672</v>
          </cell>
          <cell r="AF34671">
            <v>5919863</v>
          </cell>
          <cell r="AJ34671">
            <v>20812208</v>
          </cell>
          <cell r="AT34671">
            <v>0</v>
          </cell>
          <cell r="AU34671">
            <v>0</v>
          </cell>
          <cell r="AV34671">
            <v>0</v>
          </cell>
        </row>
        <row r="34672">
          <cell r="D34672" t="str">
            <v>Савдо</v>
          </cell>
          <cell r="M34672" t="str">
            <v>002</v>
          </cell>
          <cell r="V34672">
            <v>22265929</v>
          </cell>
          <cell r="AF34672">
            <v>5429381</v>
          </cell>
          <cell r="AJ34672">
            <v>4366026</v>
          </cell>
          <cell r="AT34672">
            <v>0</v>
          </cell>
          <cell r="AU34672">
            <v>0</v>
          </cell>
          <cell r="AV34672">
            <v>0</v>
          </cell>
        </row>
        <row r="34673">
          <cell r="D34673" t="str">
            <v>Савдо</v>
          </cell>
          <cell r="M34673" t="str">
            <v>004</v>
          </cell>
          <cell r="V34673">
            <v>1766666.6666666667</v>
          </cell>
          <cell r="AF34673">
            <v>0</v>
          </cell>
          <cell r="AJ34673">
            <v>0</v>
          </cell>
          <cell r="AT34673">
            <v>0</v>
          </cell>
          <cell r="AU34673">
            <v>0</v>
          </cell>
          <cell r="AV34673">
            <v>0</v>
          </cell>
        </row>
        <row r="34674">
          <cell r="D34674" t="str">
            <v>Савдо</v>
          </cell>
          <cell r="M34674" t="str">
            <v>004</v>
          </cell>
          <cell r="V34674">
            <v>16842596.333333332</v>
          </cell>
          <cell r="AF34674">
            <v>40845000</v>
          </cell>
          <cell r="AJ34674">
            <v>1157987</v>
          </cell>
          <cell r="AT34674">
            <v>0</v>
          </cell>
          <cell r="AU34674">
            <v>0</v>
          </cell>
          <cell r="AV34674">
            <v>0</v>
          </cell>
        </row>
        <row r="34675">
          <cell r="D34675" t="str">
            <v>Савдо</v>
          </cell>
          <cell r="M34675" t="str">
            <v>006</v>
          </cell>
          <cell r="V34675">
            <v>18498333.333333332</v>
          </cell>
          <cell r="AF34675">
            <v>0</v>
          </cell>
          <cell r="AJ34675">
            <v>0</v>
          </cell>
          <cell r="AT34675">
            <v>347083338</v>
          </cell>
          <cell r="AU34675">
            <v>347083338</v>
          </cell>
          <cell r="AV34675">
            <v>0</v>
          </cell>
        </row>
        <row r="34676">
          <cell r="D34676" t="str">
            <v>Савдо</v>
          </cell>
          <cell r="M34676" t="str">
            <v>006</v>
          </cell>
          <cell r="V34676">
            <v>36303500</v>
          </cell>
          <cell r="AF34676">
            <v>1312969</v>
          </cell>
          <cell r="AJ34676">
            <v>1782827</v>
          </cell>
          <cell r="AT34676">
            <v>460800000</v>
          </cell>
          <cell r="AU34676">
            <v>460800000</v>
          </cell>
          <cell r="AV34676">
            <v>0</v>
          </cell>
        </row>
        <row r="34677">
          <cell r="D34677" t="str">
            <v>Савдо</v>
          </cell>
          <cell r="M34677" t="str">
            <v>004</v>
          </cell>
          <cell r="V34677">
            <v>81177500.333333328</v>
          </cell>
          <cell r="AF34677">
            <v>0</v>
          </cell>
          <cell r="AJ34677">
            <v>0</v>
          </cell>
          <cell r="AT34677">
            <v>0</v>
          </cell>
          <cell r="AU34677">
            <v>0</v>
          </cell>
          <cell r="AV34677">
            <v>0</v>
          </cell>
        </row>
        <row r="34678">
          <cell r="D34678" t="str">
            <v>Савдо</v>
          </cell>
          <cell r="M34678" t="str">
            <v>006</v>
          </cell>
          <cell r="V34678">
            <v>148756507.66666666</v>
          </cell>
          <cell r="AF34678">
            <v>38795092</v>
          </cell>
          <cell r="AJ34678">
            <v>36213745</v>
          </cell>
          <cell r="AT34678">
            <v>0</v>
          </cell>
          <cell r="AU34678">
            <v>0</v>
          </cell>
          <cell r="AV34678">
            <v>0</v>
          </cell>
        </row>
        <row r="34679">
          <cell r="D34679" t="str">
            <v>Савдо</v>
          </cell>
          <cell r="M34679" t="str">
            <v>006</v>
          </cell>
          <cell r="V34679">
            <v>24491738.333333332</v>
          </cell>
          <cell r="AF34679">
            <v>12860000</v>
          </cell>
          <cell r="AJ34679">
            <v>795206</v>
          </cell>
          <cell r="AT34679">
            <v>448759894</v>
          </cell>
          <cell r="AU34679">
            <v>448759894</v>
          </cell>
          <cell r="AV34679">
            <v>0</v>
          </cell>
        </row>
        <row r="34680">
          <cell r="D34680" t="str">
            <v>Савдо</v>
          </cell>
          <cell r="M34680" t="str">
            <v>005</v>
          </cell>
          <cell r="V34680">
            <v>497500</v>
          </cell>
          <cell r="AF34680">
            <v>0</v>
          </cell>
          <cell r="AJ34680">
            <v>0</v>
          </cell>
          <cell r="AT34680">
            <v>0</v>
          </cell>
          <cell r="AU34680">
            <v>0</v>
          </cell>
          <cell r="AV34680">
            <v>0</v>
          </cell>
        </row>
        <row r="34681">
          <cell r="D34681" t="str">
            <v>Савдо</v>
          </cell>
          <cell r="M34681" t="str">
            <v>033</v>
          </cell>
          <cell r="V34681">
            <v>2716666.6666666665</v>
          </cell>
          <cell r="AF34681">
            <v>0</v>
          </cell>
          <cell r="AJ34681">
            <v>500000</v>
          </cell>
          <cell r="AT34681">
            <v>63000001</v>
          </cell>
          <cell r="AU34681">
            <v>63000001</v>
          </cell>
          <cell r="AV34681">
            <v>0</v>
          </cell>
        </row>
        <row r="34682">
          <cell r="D34682" t="str">
            <v>Савдо</v>
          </cell>
          <cell r="M34682" t="str">
            <v>006</v>
          </cell>
          <cell r="V34682">
            <v>1793333.3333333333</v>
          </cell>
          <cell r="AF34682">
            <v>0</v>
          </cell>
          <cell r="AJ34682">
            <v>0</v>
          </cell>
          <cell r="AT34682">
            <v>0</v>
          </cell>
          <cell r="AU34682">
            <v>0</v>
          </cell>
          <cell r="AV34682">
            <v>0</v>
          </cell>
        </row>
        <row r="34683">
          <cell r="D34683" t="str">
            <v>Савдо</v>
          </cell>
          <cell r="M34683" t="str">
            <v>006</v>
          </cell>
          <cell r="V34683">
            <v>8913333.333333334</v>
          </cell>
          <cell r="AF34683">
            <v>0</v>
          </cell>
          <cell r="AJ34683">
            <v>0</v>
          </cell>
          <cell r="AT34683">
            <v>0</v>
          </cell>
          <cell r="AU34683">
            <v>0</v>
          </cell>
          <cell r="AV34683">
            <v>0</v>
          </cell>
        </row>
        <row r="34684">
          <cell r="D34684" t="str">
            <v>Савдо</v>
          </cell>
          <cell r="M34684" t="str">
            <v>033</v>
          </cell>
          <cell r="V34684">
            <v>16090000</v>
          </cell>
          <cell r="AF34684">
            <v>2200000</v>
          </cell>
          <cell r="AJ34684">
            <v>2000000</v>
          </cell>
          <cell r="AT34684">
            <v>92304671</v>
          </cell>
          <cell r="AU34684">
            <v>92304671</v>
          </cell>
          <cell r="AV34684">
            <v>0</v>
          </cell>
        </row>
        <row r="34685">
          <cell r="D34685" t="str">
            <v>Савдо</v>
          </cell>
          <cell r="M34685" t="str">
            <v>014</v>
          </cell>
          <cell r="V34685">
            <v>46862056.333333336</v>
          </cell>
          <cell r="AF34685">
            <v>14148286</v>
          </cell>
          <cell r="AJ34685">
            <v>6238973</v>
          </cell>
          <cell r="AT34685">
            <v>0</v>
          </cell>
          <cell r="AU34685">
            <v>0</v>
          </cell>
          <cell r="AV34685">
            <v>0</v>
          </cell>
        </row>
        <row r="34686">
          <cell r="D34686" t="str">
            <v>Савдо</v>
          </cell>
          <cell r="M34686" t="str">
            <v>006</v>
          </cell>
          <cell r="V34686">
            <v>11640000</v>
          </cell>
          <cell r="AF34686">
            <v>0</v>
          </cell>
          <cell r="AJ34686">
            <v>0</v>
          </cell>
          <cell r="AT34686">
            <v>125457470</v>
          </cell>
          <cell r="AU34686">
            <v>125457470</v>
          </cell>
          <cell r="AV34686">
            <v>0</v>
          </cell>
        </row>
        <row r="34687">
          <cell r="D34687" t="str">
            <v>Савдо</v>
          </cell>
          <cell r="M34687" t="str">
            <v>033</v>
          </cell>
          <cell r="V34687">
            <v>35153022</v>
          </cell>
          <cell r="AF34687">
            <v>0</v>
          </cell>
          <cell r="AJ34687">
            <v>0</v>
          </cell>
          <cell r="AT34687">
            <v>127272727</v>
          </cell>
          <cell r="AU34687">
            <v>0</v>
          </cell>
          <cell r="AV34687">
            <v>0</v>
          </cell>
        </row>
        <row r="34688">
          <cell r="D34688" t="str">
            <v>Савдо</v>
          </cell>
          <cell r="M34688" t="str">
            <v>008</v>
          </cell>
          <cell r="V34688">
            <v>841333.33333333337</v>
          </cell>
          <cell r="AF34688">
            <v>0</v>
          </cell>
          <cell r="AJ34688">
            <v>0</v>
          </cell>
          <cell r="AT34688">
            <v>0</v>
          </cell>
          <cell r="AU34688">
            <v>0</v>
          </cell>
          <cell r="AV34688">
            <v>0</v>
          </cell>
        </row>
        <row r="34689">
          <cell r="D34689" t="str">
            <v>Савдо</v>
          </cell>
          <cell r="M34689" t="str">
            <v>002</v>
          </cell>
          <cell r="V34689">
            <v>55523666.666666664</v>
          </cell>
          <cell r="AF34689">
            <v>0</v>
          </cell>
          <cell r="AJ34689">
            <v>0</v>
          </cell>
          <cell r="AT34689">
            <v>516345455</v>
          </cell>
          <cell r="AU34689">
            <v>516345455</v>
          </cell>
          <cell r="AV34689">
            <v>0</v>
          </cell>
        </row>
        <row r="34690">
          <cell r="D34690" t="str">
            <v>Савдо</v>
          </cell>
          <cell r="M34690" t="str">
            <v>011</v>
          </cell>
          <cell r="V34690">
            <v>2365108467.6666665</v>
          </cell>
          <cell r="AF34690">
            <v>537208539</v>
          </cell>
          <cell r="AJ34690">
            <v>312670883</v>
          </cell>
          <cell r="AT34690">
            <v>0</v>
          </cell>
          <cell r="AU34690">
            <v>0</v>
          </cell>
          <cell r="AV34690">
            <v>0</v>
          </cell>
        </row>
        <row r="34691">
          <cell r="D34691" t="str">
            <v>Савдо</v>
          </cell>
          <cell r="M34691" t="str">
            <v>002</v>
          </cell>
          <cell r="V34691">
            <v>16627463</v>
          </cell>
          <cell r="AF34691">
            <v>0</v>
          </cell>
          <cell r="AJ34691">
            <v>0</v>
          </cell>
          <cell r="AT34691">
            <v>0</v>
          </cell>
          <cell r="AU34691">
            <v>0</v>
          </cell>
          <cell r="AV34691">
            <v>0</v>
          </cell>
        </row>
        <row r="34692">
          <cell r="D34692" t="str">
            <v>Савдо</v>
          </cell>
          <cell r="M34692" t="str">
            <v>004</v>
          </cell>
          <cell r="V34692">
            <v>2190333.3333333335</v>
          </cell>
          <cell r="AF34692">
            <v>300</v>
          </cell>
          <cell r="AJ34692">
            <v>0</v>
          </cell>
          <cell r="AT34692">
            <v>0</v>
          </cell>
          <cell r="AU34692">
            <v>0</v>
          </cell>
          <cell r="AV34692">
            <v>0</v>
          </cell>
        </row>
        <row r="34693">
          <cell r="D34693" t="str">
            <v>Савдо</v>
          </cell>
          <cell r="M34693" t="str">
            <v>033</v>
          </cell>
          <cell r="V34693">
            <v>841995</v>
          </cell>
          <cell r="AF34693">
            <v>6972575</v>
          </cell>
          <cell r="AJ34693">
            <v>0</v>
          </cell>
          <cell r="AT34693">
            <v>2100000</v>
          </cell>
          <cell r="AU34693">
            <v>2100000</v>
          </cell>
          <cell r="AV34693">
            <v>0</v>
          </cell>
        </row>
        <row r="34694">
          <cell r="D34694" t="str">
            <v>Савдо</v>
          </cell>
          <cell r="M34694" t="str">
            <v>005</v>
          </cell>
          <cell r="V34694">
            <v>95619700</v>
          </cell>
          <cell r="AF34694">
            <v>82033944</v>
          </cell>
          <cell r="AJ34694">
            <v>17305884</v>
          </cell>
          <cell r="AT34694">
            <v>0</v>
          </cell>
          <cell r="AU34694">
            <v>0</v>
          </cell>
          <cell r="AV34694">
            <v>0</v>
          </cell>
        </row>
        <row r="34695">
          <cell r="D34695" t="str">
            <v>Савдо</v>
          </cell>
          <cell r="M34695" t="str">
            <v>006</v>
          </cell>
          <cell r="V34695">
            <v>27114967</v>
          </cell>
          <cell r="AF34695">
            <v>5170888</v>
          </cell>
          <cell r="AJ34695">
            <v>4982615</v>
          </cell>
          <cell r="AT34695">
            <v>0</v>
          </cell>
          <cell r="AU34695">
            <v>0</v>
          </cell>
          <cell r="AV34695">
            <v>0</v>
          </cell>
        </row>
        <row r="34696">
          <cell r="D34696" t="str">
            <v>Савдо</v>
          </cell>
          <cell r="M34696" t="str">
            <v>003</v>
          </cell>
          <cell r="V34696">
            <v>100000</v>
          </cell>
          <cell r="AF34696">
            <v>0</v>
          </cell>
          <cell r="AJ34696">
            <v>0</v>
          </cell>
          <cell r="AT34696">
            <v>0</v>
          </cell>
          <cell r="AU34696">
            <v>0</v>
          </cell>
          <cell r="AV34696">
            <v>0</v>
          </cell>
        </row>
        <row r="34697">
          <cell r="D34697" t="str">
            <v>Савдо</v>
          </cell>
          <cell r="M34697" t="str">
            <v>013</v>
          </cell>
          <cell r="V34697">
            <v>5058620</v>
          </cell>
          <cell r="AF34697">
            <v>1600000</v>
          </cell>
          <cell r="AJ34697">
            <v>700000</v>
          </cell>
          <cell r="AT34697">
            <v>0</v>
          </cell>
          <cell r="AU34697">
            <v>0</v>
          </cell>
          <cell r="AV34697">
            <v>0</v>
          </cell>
        </row>
        <row r="34698">
          <cell r="D34698" t="str">
            <v>Савдо</v>
          </cell>
          <cell r="M34698" t="str">
            <v>008</v>
          </cell>
          <cell r="V34698">
            <v>211333.33333333334</v>
          </cell>
          <cell r="AF34698">
            <v>0</v>
          </cell>
          <cell r="AJ34698">
            <v>0</v>
          </cell>
          <cell r="AT34698">
            <v>0</v>
          </cell>
          <cell r="AU34698">
            <v>0</v>
          </cell>
          <cell r="AV34698">
            <v>0</v>
          </cell>
        </row>
        <row r="34699">
          <cell r="D34699" t="str">
            <v>Савдо</v>
          </cell>
          <cell r="M34699" t="str">
            <v>004</v>
          </cell>
          <cell r="V34699">
            <v>9871666.666666666</v>
          </cell>
          <cell r="AF34699">
            <v>0</v>
          </cell>
          <cell r="AJ34699">
            <v>0</v>
          </cell>
          <cell r="AT34699">
            <v>5013033</v>
          </cell>
          <cell r="AU34699">
            <v>5013033</v>
          </cell>
          <cell r="AV34699">
            <v>0</v>
          </cell>
        </row>
        <row r="34700">
          <cell r="D34700" t="str">
            <v>Савдо</v>
          </cell>
          <cell r="M34700" t="str">
            <v>002</v>
          </cell>
          <cell r="V34700">
            <v>17911000</v>
          </cell>
          <cell r="AF34700">
            <v>0</v>
          </cell>
          <cell r="AJ34700">
            <v>1900000</v>
          </cell>
          <cell r="AT34700">
            <v>44444444</v>
          </cell>
          <cell r="AU34700">
            <v>44444444</v>
          </cell>
          <cell r="AV34700">
            <v>0</v>
          </cell>
        </row>
        <row r="34701">
          <cell r="D34701" t="str">
            <v>Савдо</v>
          </cell>
          <cell r="M34701" t="str">
            <v>002</v>
          </cell>
          <cell r="V34701">
            <v>5666.666666666667</v>
          </cell>
          <cell r="AF34701">
            <v>0</v>
          </cell>
          <cell r="AJ34701">
            <v>0</v>
          </cell>
          <cell r="AT34701">
            <v>0</v>
          </cell>
          <cell r="AU34701">
            <v>0</v>
          </cell>
          <cell r="AV34701">
            <v>0</v>
          </cell>
        </row>
        <row r="34702">
          <cell r="D34702" t="str">
            <v>Савдо</v>
          </cell>
          <cell r="M34702" t="str">
            <v>004</v>
          </cell>
          <cell r="V34702">
            <v>1</v>
          </cell>
          <cell r="AF34702">
            <v>948274</v>
          </cell>
          <cell r="AJ34702">
            <v>0</v>
          </cell>
          <cell r="AT34702">
            <v>0</v>
          </cell>
          <cell r="AU34702">
            <v>0</v>
          </cell>
          <cell r="AV34702">
            <v>0</v>
          </cell>
        </row>
        <row r="34703">
          <cell r="D34703" t="str">
            <v>Савдо</v>
          </cell>
          <cell r="V34703">
            <v>518333.33333333331</v>
          </cell>
          <cell r="AF34703">
            <v>224005</v>
          </cell>
          <cell r="AJ34703">
            <v>0</v>
          </cell>
          <cell r="AT34703">
            <v>0</v>
          </cell>
          <cell r="AU34703">
            <v>0</v>
          </cell>
          <cell r="AV34703">
            <v>0</v>
          </cell>
        </row>
        <row r="34704">
          <cell r="D34704" t="str">
            <v>Савдо</v>
          </cell>
          <cell r="M34704" t="str">
            <v>033</v>
          </cell>
          <cell r="V34704">
            <v>2043333.3333333333</v>
          </cell>
          <cell r="AF34704">
            <v>0</v>
          </cell>
          <cell r="AJ34704">
            <v>0</v>
          </cell>
          <cell r="AT34704">
            <v>25003273</v>
          </cell>
          <cell r="AU34704">
            <v>0</v>
          </cell>
          <cell r="AV34704">
            <v>25003273</v>
          </cell>
        </row>
        <row r="34705">
          <cell r="D34705" t="str">
            <v>Савдо</v>
          </cell>
          <cell r="M34705" t="str">
            <v>009</v>
          </cell>
          <cell r="V34705">
            <v>173079694.33333334</v>
          </cell>
          <cell r="AF34705">
            <v>38699971</v>
          </cell>
          <cell r="AJ34705">
            <v>25894210</v>
          </cell>
          <cell r="AT34705">
            <v>72433303</v>
          </cell>
          <cell r="AU34705">
            <v>72433303</v>
          </cell>
          <cell r="AV34705">
            <v>0</v>
          </cell>
        </row>
        <row r="34706">
          <cell r="D34706" t="str">
            <v>Савдо</v>
          </cell>
          <cell r="M34706" t="str">
            <v>004</v>
          </cell>
          <cell r="V34706">
            <v>3984667</v>
          </cell>
          <cell r="AF34706">
            <v>0</v>
          </cell>
          <cell r="AJ34706">
            <v>0</v>
          </cell>
          <cell r="AT34706">
            <v>0</v>
          </cell>
          <cell r="AU34706">
            <v>0</v>
          </cell>
          <cell r="AV34706">
            <v>0</v>
          </cell>
        </row>
        <row r="34707">
          <cell r="D34707" t="str">
            <v>Савдо</v>
          </cell>
          <cell r="M34707" t="str">
            <v>002</v>
          </cell>
          <cell r="V34707">
            <v>647425959.33333337</v>
          </cell>
          <cell r="AF34707">
            <v>21500000</v>
          </cell>
          <cell r="AJ34707">
            <v>8000000</v>
          </cell>
          <cell r="AT34707">
            <v>7914443950</v>
          </cell>
          <cell r="AU34707">
            <v>7914443950</v>
          </cell>
          <cell r="AV34707">
            <v>0</v>
          </cell>
        </row>
        <row r="34708">
          <cell r="D34708" t="str">
            <v>Савдо</v>
          </cell>
          <cell r="M34708" t="str">
            <v>004</v>
          </cell>
          <cell r="V34708">
            <v>1433333.3333333333</v>
          </cell>
          <cell r="AF34708">
            <v>12270000</v>
          </cell>
          <cell r="AJ34708">
            <v>0</v>
          </cell>
          <cell r="AT34708">
            <v>0</v>
          </cell>
          <cell r="AU34708">
            <v>0</v>
          </cell>
          <cell r="AV34708">
            <v>0</v>
          </cell>
        </row>
        <row r="34709">
          <cell r="D34709" t="str">
            <v>Савдо</v>
          </cell>
          <cell r="M34709" t="str">
            <v>004</v>
          </cell>
          <cell r="V34709">
            <v>6461667.666666667</v>
          </cell>
          <cell r="AF34709">
            <v>0</v>
          </cell>
          <cell r="AJ34709">
            <v>0</v>
          </cell>
          <cell r="AT34709">
            <v>150000000</v>
          </cell>
          <cell r="AU34709">
            <v>150000000</v>
          </cell>
          <cell r="AV34709">
            <v>0</v>
          </cell>
        </row>
        <row r="34710">
          <cell r="D34710" t="str">
            <v>Савдо</v>
          </cell>
          <cell r="M34710" t="str">
            <v>006</v>
          </cell>
          <cell r="V34710">
            <v>20164766.666666668</v>
          </cell>
          <cell r="AF34710">
            <v>0</v>
          </cell>
          <cell r="AJ34710">
            <v>3582820</v>
          </cell>
          <cell r="AT34710">
            <v>96810269</v>
          </cell>
          <cell r="AU34710">
            <v>96810269</v>
          </cell>
          <cell r="AV34710">
            <v>0</v>
          </cell>
        </row>
        <row r="34711">
          <cell r="D34711" t="str">
            <v>Савдо</v>
          </cell>
          <cell r="M34711" t="str">
            <v>002</v>
          </cell>
          <cell r="V34711">
            <v>775450</v>
          </cell>
          <cell r="AF34711">
            <v>567263</v>
          </cell>
          <cell r="AJ34711">
            <v>238622</v>
          </cell>
          <cell r="AT34711">
            <v>0</v>
          </cell>
          <cell r="AU34711">
            <v>0</v>
          </cell>
          <cell r="AV34711">
            <v>0</v>
          </cell>
        </row>
        <row r="34712">
          <cell r="D34712" t="str">
            <v>Савдо</v>
          </cell>
          <cell r="M34712" t="str">
            <v>012</v>
          </cell>
          <cell r="V34712">
            <v>8168666.666666667</v>
          </cell>
          <cell r="AF34712">
            <v>0</v>
          </cell>
          <cell r="AJ34712">
            <v>0</v>
          </cell>
          <cell r="AT34712">
            <v>35892673</v>
          </cell>
          <cell r="AU34712">
            <v>0</v>
          </cell>
          <cell r="AV34712">
            <v>0</v>
          </cell>
        </row>
        <row r="34713">
          <cell r="D34713" t="str">
            <v>Савдо</v>
          </cell>
          <cell r="M34713" t="str">
            <v>009</v>
          </cell>
          <cell r="V34713">
            <v>33.333333333333336</v>
          </cell>
          <cell r="AF34713">
            <v>0</v>
          </cell>
          <cell r="AJ34713">
            <v>0</v>
          </cell>
          <cell r="AT34713">
            <v>26666223</v>
          </cell>
          <cell r="AU34713">
            <v>26666223</v>
          </cell>
          <cell r="AV34713">
            <v>0</v>
          </cell>
        </row>
        <row r="34714">
          <cell r="D34714" t="str">
            <v>Савдо</v>
          </cell>
          <cell r="M34714" t="str">
            <v>005</v>
          </cell>
          <cell r="V34714">
            <v>564333.33333333337</v>
          </cell>
          <cell r="AF34714">
            <v>0</v>
          </cell>
          <cell r="AJ34714">
            <v>0</v>
          </cell>
          <cell r="AT34714">
            <v>0</v>
          </cell>
          <cell r="AU34714">
            <v>0</v>
          </cell>
          <cell r="AV34714">
            <v>0</v>
          </cell>
        </row>
        <row r="34715">
          <cell r="D34715" t="str">
            <v>Савдо</v>
          </cell>
          <cell r="M34715" t="str">
            <v>004</v>
          </cell>
          <cell r="V34715">
            <v>1443666.6666666667</v>
          </cell>
          <cell r="AF34715">
            <v>0</v>
          </cell>
          <cell r="AJ34715">
            <v>0</v>
          </cell>
          <cell r="AT34715">
            <v>0</v>
          </cell>
          <cell r="AU34715">
            <v>0</v>
          </cell>
          <cell r="AV34715">
            <v>0</v>
          </cell>
        </row>
        <row r="34716">
          <cell r="D34716" t="str">
            <v>Савдо</v>
          </cell>
          <cell r="M34716" t="str">
            <v>002</v>
          </cell>
          <cell r="V34716">
            <v>47969046</v>
          </cell>
          <cell r="AF34716">
            <v>0</v>
          </cell>
          <cell r="AJ34716">
            <v>3000000</v>
          </cell>
          <cell r="AT34716">
            <v>0</v>
          </cell>
          <cell r="AU34716">
            <v>0</v>
          </cell>
          <cell r="AV34716">
            <v>0</v>
          </cell>
        </row>
        <row r="34717">
          <cell r="D34717" t="str">
            <v>Савдо</v>
          </cell>
          <cell r="M34717" t="str">
            <v>002</v>
          </cell>
          <cell r="V34717">
            <v>8653948.333333334</v>
          </cell>
          <cell r="AF34717">
            <v>0</v>
          </cell>
          <cell r="AJ34717">
            <v>1435000</v>
          </cell>
          <cell r="AT34717">
            <v>0</v>
          </cell>
          <cell r="AU34717">
            <v>0</v>
          </cell>
          <cell r="AV34717">
            <v>0</v>
          </cell>
        </row>
        <row r="34718">
          <cell r="D34718" t="str">
            <v>Савдо</v>
          </cell>
          <cell r="M34718" t="str">
            <v>004</v>
          </cell>
          <cell r="V34718">
            <v>7974000.666666667</v>
          </cell>
          <cell r="AF34718">
            <v>0</v>
          </cell>
          <cell r="AJ34718">
            <v>0</v>
          </cell>
          <cell r="AT34718">
            <v>174193548</v>
          </cell>
          <cell r="AU34718">
            <v>174193548</v>
          </cell>
          <cell r="AV34718">
            <v>0</v>
          </cell>
        </row>
        <row r="34719">
          <cell r="D34719" t="str">
            <v>Савдо</v>
          </cell>
          <cell r="M34719" t="str">
            <v>005</v>
          </cell>
          <cell r="V34719">
            <v>4675003.666666667</v>
          </cell>
          <cell r="AF34719">
            <v>0</v>
          </cell>
          <cell r="AJ34719">
            <v>0</v>
          </cell>
          <cell r="AT34719">
            <v>76987898</v>
          </cell>
          <cell r="AU34719">
            <v>76987898</v>
          </cell>
          <cell r="AV34719">
            <v>0</v>
          </cell>
        </row>
        <row r="34720">
          <cell r="D34720" t="str">
            <v>Савдо</v>
          </cell>
          <cell r="M34720" t="str">
            <v>003</v>
          </cell>
          <cell r="V34720">
            <v>12478783</v>
          </cell>
          <cell r="AF34720">
            <v>565200</v>
          </cell>
          <cell r="AJ34720">
            <v>0</v>
          </cell>
          <cell r="AT34720">
            <v>0</v>
          </cell>
          <cell r="AU34720">
            <v>0</v>
          </cell>
          <cell r="AV34720">
            <v>0</v>
          </cell>
        </row>
        <row r="34721">
          <cell r="D34721" t="str">
            <v>Савдо</v>
          </cell>
          <cell r="M34721" t="str">
            <v>004</v>
          </cell>
          <cell r="V34721">
            <v>40557627.333333336</v>
          </cell>
          <cell r="AF34721">
            <v>19852523</v>
          </cell>
          <cell r="AJ34721">
            <v>7000000</v>
          </cell>
          <cell r="AT34721">
            <v>450000000</v>
          </cell>
          <cell r="AU34721">
            <v>450000000</v>
          </cell>
          <cell r="AV34721">
            <v>0</v>
          </cell>
        </row>
        <row r="34722">
          <cell r="D34722" t="str">
            <v>Савдо</v>
          </cell>
          <cell r="M34722" t="str">
            <v>014</v>
          </cell>
          <cell r="V34722">
            <v>697226</v>
          </cell>
          <cell r="AF34722">
            <v>0</v>
          </cell>
          <cell r="AJ34722">
            <v>0</v>
          </cell>
          <cell r="AT34722">
            <v>0</v>
          </cell>
          <cell r="AU34722">
            <v>0</v>
          </cell>
          <cell r="AV34722">
            <v>0</v>
          </cell>
        </row>
        <row r="34723">
          <cell r="D34723" t="str">
            <v>Савдо</v>
          </cell>
          <cell r="M34723" t="str">
            <v>005</v>
          </cell>
          <cell r="V34723">
            <v>37053800</v>
          </cell>
          <cell r="AF34723">
            <v>90456000</v>
          </cell>
          <cell r="AJ34723">
            <v>0</v>
          </cell>
          <cell r="AT34723">
            <v>0</v>
          </cell>
          <cell r="AU34723">
            <v>0</v>
          </cell>
          <cell r="AV34723">
            <v>0</v>
          </cell>
        </row>
        <row r="34724">
          <cell r="D34724" t="str">
            <v>Савдо</v>
          </cell>
          <cell r="M34724" t="str">
            <v>006</v>
          </cell>
          <cell r="V34724">
            <v>52344669.666666664</v>
          </cell>
          <cell r="AF34724">
            <v>8154057</v>
          </cell>
          <cell r="AJ34724">
            <v>7933674</v>
          </cell>
          <cell r="AT34724">
            <v>0</v>
          </cell>
          <cell r="AU34724">
            <v>0</v>
          </cell>
          <cell r="AV34724">
            <v>0</v>
          </cell>
        </row>
        <row r="34725">
          <cell r="D34725" t="str">
            <v>Савдо</v>
          </cell>
          <cell r="M34725" t="str">
            <v>005</v>
          </cell>
          <cell r="V34725">
            <v>2166668.6666666665</v>
          </cell>
          <cell r="AF34725">
            <v>0</v>
          </cell>
          <cell r="AJ34725">
            <v>0</v>
          </cell>
          <cell r="AT34725">
            <v>0</v>
          </cell>
          <cell r="AU34725">
            <v>0</v>
          </cell>
          <cell r="AV34725">
            <v>0</v>
          </cell>
        </row>
        <row r="34726">
          <cell r="D34726" t="str">
            <v>Савдо</v>
          </cell>
          <cell r="M34726" t="str">
            <v>004</v>
          </cell>
          <cell r="V34726">
            <v>3683333.3333333335</v>
          </cell>
          <cell r="AF34726">
            <v>10480</v>
          </cell>
          <cell r="AJ34726">
            <v>0</v>
          </cell>
          <cell r="AT34726">
            <v>0</v>
          </cell>
          <cell r="AU34726">
            <v>0</v>
          </cell>
          <cell r="AV34726">
            <v>0</v>
          </cell>
        </row>
        <row r="34727">
          <cell r="D34727" t="str">
            <v>Савдо</v>
          </cell>
          <cell r="M34727" t="str">
            <v>006</v>
          </cell>
          <cell r="V34727">
            <v>25725155.666666668</v>
          </cell>
          <cell r="AF34727">
            <v>2239802</v>
          </cell>
          <cell r="AJ34727">
            <v>1448797</v>
          </cell>
          <cell r="AT34727">
            <v>0</v>
          </cell>
          <cell r="AU34727">
            <v>0</v>
          </cell>
          <cell r="AV34727">
            <v>0</v>
          </cell>
        </row>
        <row r="34728">
          <cell r="D34728" t="str">
            <v>Савдо</v>
          </cell>
          <cell r="M34728" t="str">
            <v>004</v>
          </cell>
          <cell r="V34728">
            <v>2758333.3333333335</v>
          </cell>
          <cell r="AF34728">
            <v>0</v>
          </cell>
          <cell r="AJ34728">
            <v>0</v>
          </cell>
          <cell r="AT34728">
            <v>173333333</v>
          </cell>
          <cell r="AU34728">
            <v>173333333</v>
          </cell>
          <cell r="AV34728">
            <v>0</v>
          </cell>
        </row>
        <row r="34729">
          <cell r="D34729" t="str">
            <v>Савдо</v>
          </cell>
          <cell r="M34729" t="str">
            <v>005</v>
          </cell>
          <cell r="V34729">
            <v>1904000</v>
          </cell>
          <cell r="AF34729">
            <v>300000</v>
          </cell>
          <cell r="AJ34729">
            <v>0</v>
          </cell>
          <cell r="AT34729">
            <v>0</v>
          </cell>
          <cell r="AU34729">
            <v>0</v>
          </cell>
          <cell r="AV34729">
            <v>0</v>
          </cell>
        </row>
        <row r="34730">
          <cell r="D34730" t="str">
            <v>Савдо</v>
          </cell>
          <cell r="M34730" t="str">
            <v>049</v>
          </cell>
          <cell r="V34730">
            <v>49133667</v>
          </cell>
          <cell r="AF34730">
            <v>26632732</v>
          </cell>
          <cell r="AJ34730">
            <v>451096</v>
          </cell>
          <cell r="AT34730">
            <v>0</v>
          </cell>
          <cell r="AU34730">
            <v>0</v>
          </cell>
          <cell r="AV34730">
            <v>0</v>
          </cell>
        </row>
        <row r="34731">
          <cell r="D34731" t="str">
            <v>Савдо</v>
          </cell>
          <cell r="M34731" t="str">
            <v>006</v>
          </cell>
          <cell r="V34731">
            <v>746097696.33333337</v>
          </cell>
          <cell r="AF34731">
            <v>0</v>
          </cell>
          <cell r="AJ34731">
            <v>18430000</v>
          </cell>
          <cell r="AT34731">
            <v>606944446</v>
          </cell>
          <cell r="AU34731">
            <v>606944446</v>
          </cell>
          <cell r="AV34731">
            <v>0</v>
          </cell>
        </row>
        <row r="34732">
          <cell r="D34732" t="str">
            <v>Савдо</v>
          </cell>
          <cell r="M34732" t="str">
            <v>012</v>
          </cell>
          <cell r="V34732">
            <v>4550000</v>
          </cell>
          <cell r="AF34732">
            <v>0</v>
          </cell>
          <cell r="AJ34732">
            <v>0</v>
          </cell>
          <cell r="AT34732">
            <v>0</v>
          </cell>
          <cell r="AU34732">
            <v>0</v>
          </cell>
          <cell r="AV34732">
            <v>0</v>
          </cell>
        </row>
        <row r="34733">
          <cell r="D34733" t="str">
            <v>Савдо</v>
          </cell>
          <cell r="M34733" t="str">
            <v>004</v>
          </cell>
          <cell r="V34733">
            <v>11507333.333333334</v>
          </cell>
          <cell r="AF34733">
            <v>0</v>
          </cell>
          <cell r="AJ34733">
            <v>0</v>
          </cell>
          <cell r="AT34733">
            <v>0</v>
          </cell>
          <cell r="AU34733">
            <v>0</v>
          </cell>
          <cell r="AV34733">
            <v>0</v>
          </cell>
        </row>
        <row r="34734">
          <cell r="D34734" t="str">
            <v>Савдо</v>
          </cell>
          <cell r="M34734" t="str">
            <v>033</v>
          </cell>
          <cell r="V34734">
            <v>782096779.66666663</v>
          </cell>
          <cell r="AF34734">
            <v>248467634</v>
          </cell>
          <cell r="AJ34734">
            <v>2451872</v>
          </cell>
          <cell r="AT34734">
            <v>44444444</v>
          </cell>
          <cell r="AU34734">
            <v>44444444</v>
          </cell>
          <cell r="AV34734">
            <v>0</v>
          </cell>
        </row>
        <row r="34735">
          <cell r="D34735" t="str">
            <v>Савдо</v>
          </cell>
          <cell r="M34735" t="str">
            <v>005</v>
          </cell>
          <cell r="V34735">
            <v>8529431</v>
          </cell>
          <cell r="AF34735">
            <v>0</v>
          </cell>
          <cell r="AJ34735">
            <v>0</v>
          </cell>
          <cell r="AT34735">
            <v>157123615</v>
          </cell>
          <cell r="AU34735">
            <v>157123615</v>
          </cell>
          <cell r="AV34735">
            <v>0</v>
          </cell>
        </row>
        <row r="34736">
          <cell r="D34736" t="str">
            <v>Савдо</v>
          </cell>
          <cell r="M34736" t="str">
            <v>002</v>
          </cell>
          <cell r="V34736">
            <v>13750566.666666666</v>
          </cell>
          <cell r="AF34736">
            <v>3020347</v>
          </cell>
          <cell r="AJ34736">
            <v>2409264</v>
          </cell>
          <cell r="AT34736">
            <v>0</v>
          </cell>
          <cell r="AU34736">
            <v>0</v>
          </cell>
          <cell r="AV34736">
            <v>0</v>
          </cell>
        </row>
        <row r="34737">
          <cell r="D34737" t="str">
            <v>Савдо</v>
          </cell>
          <cell r="M34737" t="str">
            <v>006</v>
          </cell>
          <cell r="V34737">
            <v>7431666.666666667</v>
          </cell>
          <cell r="AF34737">
            <v>2548892</v>
          </cell>
          <cell r="AJ34737">
            <v>457084</v>
          </cell>
          <cell r="AT34737">
            <v>0</v>
          </cell>
          <cell r="AU34737">
            <v>0</v>
          </cell>
          <cell r="AV34737">
            <v>0</v>
          </cell>
        </row>
        <row r="34738">
          <cell r="D34738" t="str">
            <v>Савдо</v>
          </cell>
          <cell r="M34738" t="str">
            <v>006</v>
          </cell>
          <cell r="V34738">
            <v>50566666.666666664</v>
          </cell>
          <cell r="AF34738">
            <v>49500000</v>
          </cell>
          <cell r="AJ34738">
            <v>0</v>
          </cell>
          <cell r="AT34738">
            <v>1360900587</v>
          </cell>
          <cell r="AU34738">
            <v>0</v>
          </cell>
          <cell r="AV34738">
            <v>0</v>
          </cell>
        </row>
        <row r="34739">
          <cell r="D34739" t="str">
            <v>Савдо</v>
          </cell>
          <cell r="M34739" t="str">
            <v>006</v>
          </cell>
          <cell r="V34739">
            <v>16666666.666666666</v>
          </cell>
          <cell r="AF34739">
            <v>3200000</v>
          </cell>
          <cell r="AJ34739">
            <v>0</v>
          </cell>
          <cell r="AT34739">
            <v>160000000</v>
          </cell>
          <cell r="AU34739">
            <v>160000000</v>
          </cell>
          <cell r="AV34739">
            <v>0</v>
          </cell>
        </row>
        <row r="34740">
          <cell r="D34740" t="str">
            <v>Савдо</v>
          </cell>
          <cell r="M34740" t="str">
            <v>004</v>
          </cell>
          <cell r="V34740">
            <v>4840333.333333333</v>
          </cell>
          <cell r="AF34740">
            <v>0</v>
          </cell>
          <cell r="AJ34740">
            <v>0</v>
          </cell>
          <cell r="AT34740">
            <v>89896714</v>
          </cell>
          <cell r="AU34740">
            <v>89896714</v>
          </cell>
          <cell r="AV34740">
            <v>0</v>
          </cell>
        </row>
        <row r="34741">
          <cell r="D34741" t="str">
            <v>Савдо</v>
          </cell>
          <cell r="M34741" t="str">
            <v>006</v>
          </cell>
          <cell r="V34741">
            <v>243569399.66666666</v>
          </cell>
          <cell r="AF34741">
            <v>13424229</v>
          </cell>
          <cell r="AJ34741">
            <v>7930500</v>
          </cell>
          <cell r="AT34741">
            <v>0</v>
          </cell>
          <cell r="AU34741">
            <v>0</v>
          </cell>
          <cell r="AV34741">
            <v>0</v>
          </cell>
        </row>
        <row r="34742">
          <cell r="D34742" t="str">
            <v>Савдо</v>
          </cell>
          <cell r="M34742" t="str">
            <v>006</v>
          </cell>
          <cell r="V34742">
            <v>12457983.333333334</v>
          </cell>
          <cell r="AF34742">
            <v>2031529</v>
          </cell>
          <cell r="AJ34742">
            <v>1614465</v>
          </cell>
          <cell r="AT34742">
            <v>0</v>
          </cell>
          <cell r="AU34742">
            <v>0</v>
          </cell>
          <cell r="AV34742">
            <v>0</v>
          </cell>
        </row>
        <row r="34743">
          <cell r="D34743" t="str">
            <v>Савдо</v>
          </cell>
          <cell r="M34743" t="str">
            <v>004</v>
          </cell>
          <cell r="V34743">
            <v>15.666666666666666</v>
          </cell>
          <cell r="AF34743">
            <v>0</v>
          </cell>
          <cell r="AJ34743">
            <v>0</v>
          </cell>
          <cell r="AT34743">
            <v>0</v>
          </cell>
          <cell r="AU34743">
            <v>0</v>
          </cell>
          <cell r="AV34743">
            <v>0</v>
          </cell>
        </row>
        <row r="34744">
          <cell r="D34744" t="str">
            <v>Савдо</v>
          </cell>
          <cell r="M34744" t="str">
            <v>004</v>
          </cell>
          <cell r="V34744">
            <v>430003.33333333331</v>
          </cell>
          <cell r="AF34744">
            <v>0</v>
          </cell>
          <cell r="AJ34744">
            <v>0</v>
          </cell>
          <cell r="AT34744">
            <v>0</v>
          </cell>
          <cell r="AU34744">
            <v>0</v>
          </cell>
          <cell r="AV34744">
            <v>0</v>
          </cell>
        </row>
        <row r="34745">
          <cell r="D34745" t="str">
            <v>Савдо</v>
          </cell>
          <cell r="M34745" t="str">
            <v>004</v>
          </cell>
          <cell r="V34745">
            <v>11076167</v>
          </cell>
          <cell r="AF34745">
            <v>4803587</v>
          </cell>
          <cell r="AJ34745">
            <v>3273671</v>
          </cell>
          <cell r="AT34745">
            <v>0</v>
          </cell>
          <cell r="AU34745">
            <v>0</v>
          </cell>
          <cell r="AV34745">
            <v>0</v>
          </cell>
        </row>
        <row r="34746">
          <cell r="D34746" t="str">
            <v>Савдо</v>
          </cell>
          <cell r="M34746" t="str">
            <v>033</v>
          </cell>
          <cell r="V34746">
            <v>893333.33333333337</v>
          </cell>
          <cell r="AF34746">
            <v>0</v>
          </cell>
          <cell r="AJ34746">
            <v>0</v>
          </cell>
          <cell r="AT34746">
            <v>0</v>
          </cell>
          <cell r="AU34746">
            <v>0</v>
          </cell>
          <cell r="AV34746">
            <v>0</v>
          </cell>
        </row>
        <row r="34747">
          <cell r="D34747" t="str">
            <v>Савдо</v>
          </cell>
          <cell r="M34747" t="str">
            <v>012</v>
          </cell>
          <cell r="V34747">
            <v>1108640309.3333333</v>
          </cell>
          <cell r="AF34747">
            <v>594456144</v>
          </cell>
          <cell r="AJ34747">
            <v>224953292</v>
          </cell>
          <cell r="AT34747">
            <v>2793804179.52</v>
          </cell>
          <cell r="AU34747">
            <v>2793804179.52</v>
          </cell>
          <cell r="AV34747">
            <v>0</v>
          </cell>
        </row>
        <row r="34748">
          <cell r="D34748" t="str">
            <v>Савдо</v>
          </cell>
          <cell r="M34748" t="str">
            <v>008</v>
          </cell>
          <cell r="V34748">
            <v>600000</v>
          </cell>
          <cell r="AF34748">
            <v>0</v>
          </cell>
          <cell r="AJ34748">
            <v>0</v>
          </cell>
          <cell r="AT34748">
            <v>0</v>
          </cell>
          <cell r="AU34748">
            <v>0</v>
          </cell>
          <cell r="AV34748">
            <v>0</v>
          </cell>
        </row>
        <row r="34749">
          <cell r="D34749" t="str">
            <v>Савдо</v>
          </cell>
          <cell r="M34749" t="str">
            <v>012</v>
          </cell>
          <cell r="V34749">
            <v>18482766.666666668</v>
          </cell>
          <cell r="AF34749">
            <v>907500</v>
          </cell>
          <cell r="AJ34749">
            <v>907500</v>
          </cell>
          <cell r="AT34749">
            <v>187195448</v>
          </cell>
          <cell r="AU34749">
            <v>0</v>
          </cell>
          <cell r="AV34749">
            <v>187195448</v>
          </cell>
        </row>
        <row r="34750">
          <cell r="D34750" t="str">
            <v>Савдо</v>
          </cell>
          <cell r="M34750" t="str">
            <v>008</v>
          </cell>
          <cell r="V34750">
            <v>26842633.333333332</v>
          </cell>
          <cell r="AF34750">
            <v>6736800</v>
          </cell>
          <cell r="AJ34750">
            <v>1060000</v>
          </cell>
          <cell r="AT34750">
            <v>0</v>
          </cell>
          <cell r="AU34750">
            <v>0</v>
          </cell>
          <cell r="AV34750">
            <v>0</v>
          </cell>
        </row>
        <row r="34751">
          <cell r="D34751" t="str">
            <v>Савдо</v>
          </cell>
          <cell r="M34751" t="str">
            <v>003</v>
          </cell>
          <cell r="V34751">
            <v>31890883.666666668</v>
          </cell>
          <cell r="AF34751">
            <v>11312814</v>
          </cell>
          <cell r="AJ34751">
            <v>840815</v>
          </cell>
          <cell r="AT34751">
            <v>228423938</v>
          </cell>
          <cell r="AU34751">
            <v>228423938</v>
          </cell>
          <cell r="AV34751">
            <v>0</v>
          </cell>
        </row>
        <row r="34752">
          <cell r="D34752" t="str">
            <v>Савдо</v>
          </cell>
          <cell r="M34752" t="str">
            <v>033</v>
          </cell>
          <cell r="V34752">
            <v>44475628.333333336</v>
          </cell>
          <cell r="AF34752">
            <v>101720050</v>
          </cell>
          <cell r="AJ34752">
            <v>9289088</v>
          </cell>
          <cell r="AT34752">
            <v>0</v>
          </cell>
          <cell r="AU34752">
            <v>0</v>
          </cell>
          <cell r="AV34752">
            <v>0</v>
          </cell>
        </row>
        <row r="34753">
          <cell r="D34753" t="str">
            <v>Савдо</v>
          </cell>
          <cell r="M34753" t="str">
            <v>002</v>
          </cell>
          <cell r="V34753">
            <v>10791364.333333334</v>
          </cell>
          <cell r="AF34753">
            <v>2705000</v>
          </cell>
          <cell r="AJ34753">
            <v>2900000</v>
          </cell>
          <cell r="AT34753">
            <v>0</v>
          </cell>
          <cell r="AU34753">
            <v>0</v>
          </cell>
          <cell r="AV34753">
            <v>0</v>
          </cell>
        </row>
        <row r="34754">
          <cell r="D34754" t="str">
            <v>Савдо</v>
          </cell>
          <cell r="M34754" t="str">
            <v>002</v>
          </cell>
          <cell r="V34754">
            <v>2638933.3333333335</v>
          </cell>
          <cell r="AF34754">
            <v>0</v>
          </cell>
          <cell r="AJ34754">
            <v>0</v>
          </cell>
          <cell r="AT34754">
            <v>0</v>
          </cell>
          <cell r="AU34754">
            <v>0</v>
          </cell>
          <cell r="AV34754">
            <v>0</v>
          </cell>
        </row>
        <row r="34755">
          <cell r="D34755" t="str">
            <v>Савдо</v>
          </cell>
          <cell r="M34755" t="str">
            <v>012</v>
          </cell>
          <cell r="V34755">
            <v>7915891.333333333</v>
          </cell>
          <cell r="AF34755">
            <v>1600000</v>
          </cell>
          <cell r="AJ34755">
            <v>0</v>
          </cell>
          <cell r="AT34755">
            <v>0</v>
          </cell>
          <cell r="AU34755">
            <v>0</v>
          </cell>
          <cell r="AV34755">
            <v>0</v>
          </cell>
        </row>
        <row r="34756">
          <cell r="D34756" t="str">
            <v>Савдо</v>
          </cell>
          <cell r="M34756" t="str">
            <v>004</v>
          </cell>
          <cell r="V34756">
            <v>64234421</v>
          </cell>
          <cell r="AF34756">
            <v>9110975</v>
          </cell>
          <cell r="AJ34756">
            <v>9967148</v>
          </cell>
          <cell r="AT34756">
            <v>36173050</v>
          </cell>
          <cell r="AU34756">
            <v>36173050</v>
          </cell>
          <cell r="AV34756">
            <v>0</v>
          </cell>
        </row>
        <row r="34757">
          <cell r="D34757" t="str">
            <v>Савдо</v>
          </cell>
          <cell r="M34757" t="str">
            <v>031</v>
          </cell>
          <cell r="V34757">
            <v>228714533</v>
          </cell>
          <cell r="AF34757">
            <v>16291410</v>
          </cell>
          <cell r="AJ34757">
            <v>1164107</v>
          </cell>
          <cell r="AT34757">
            <v>300000000</v>
          </cell>
          <cell r="AU34757">
            <v>300000000</v>
          </cell>
          <cell r="AV34757">
            <v>0</v>
          </cell>
        </row>
        <row r="34758">
          <cell r="D34758" t="str">
            <v>Савдо</v>
          </cell>
          <cell r="M34758" t="str">
            <v>005</v>
          </cell>
          <cell r="V34758">
            <v>1488351.3333333333</v>
          </cell>
          <cell r="AF34758">
            <v>0</v>
          </cell>
          <cell r="AJ34758">
            <v>0</v>
          </cell>
          <cell r="AT34758">
            <v>0</v>
          </cell>
          <cell r="AU34758">
            <v>0</v>
          </cell>
          <cell r="AV34758">
            <v>0</v>
          </cell>
        </row>
        <row r="34759">
          <cell r="D34759" t="str">
            <v>Савдо</v>
          </cell>
          <cell r="M34759" t="str">
            <v>008</v>
          </cell>
          <cell r="V34759">
            <v>8151833.333333333</v>
          </cell>
          <cell r="AF34759">
            <v>0</v>
          </cell>
          <cell r="AJ34759">
            <v>800000</v>
          </cell>
          <cell r="AT34759">
            <v>0</v>
          </cell>
          <cell r="AU34759">
            <v>0</v>
          </cell>
          <cell r="AV34759">
            <v>0</v>
          </cell>
        </row>
        <row r="34760">
          <cell r="D34760" t="str">
            <v>Савдо</v>
          </cell>
          <cell r="M34760" t="str">
            <v>033</v>
          </cell>
          <cell r="V34760">
            <v>5742500</v>
          </cell>
          <cell r="AF34760">
            <v>0</v>
          </cell>
          <cell r="AJ34760">
            <v>459081</v>
          </cell>
          <cell r="AT34760">
            <v>0</v>
          </cell>
          <cell r="AU34760">
            <v>0</v>
          </cell>
          <cell r="AV34760">
            <v>0</v>
          </cell>
        </row>
        <row r="34761">
          <cell r="D34761" t="str">
            <v>Савдо</v>
          </cell>
          <cell r="M34761" t="str">
            <v>005</v>
          </cell>
          <cell r="V34761">
            <v>57887572.666666664</v>
          </cell>
          <cell r="AF34761">
            <v>9039</v>
          </cell>
          <cell r="AJ34761">
            <v>1112500</v>
          </cell>
          <cell r="AT34761">
            <v>0</v>
          </cell>
          <cell r="AU34761">
            <v>0</v>
          </cell>
          <cell r="AV34761">
            <v>0</v>
          </cell>
        </row>
        <row r="34762">
          <cell r="D34762" t="str">
            <v>Савдо</v>
          </cell>
          <cell r="M34762" t="str">
            <v>006</v>
          </cell>
          <cell r="V34762">
            <v>3827395</v>
          </cell>
          <cell r="AF34762">
            <v>1734025</v>
          </cell>
          <cell r="AJ34762">
            <v>0</v>
          </cell>
          <cell r="AT34762">
            <v>0</v>
          </cell>
          <cell r="AU34762">
            <v>0</v>
          </cell>
          <cell r="AV34762">
            <v>0</v>
          </cell>
        </row>
        <row r="34763">
          <cell r="D34763" t="str">
            <v>Савдо</v>
          </cell>
          <cell r="M34763" t="str">
            <v>006</v>
          </cell>
          <cell r="V34763">
            <v>12474266.666666666</v>
          </cell>
          <cell r="AF34763">
            <v>750000</v>
          </cell>
          <cell r="AJ34763">
            <v>550000</v>
          </cell>
          <cell r="AT34763">
            <v>92289822</v>
          </cell>
          <cell r="AU34763">
            <v>92289822</v>
          </cell>
          <cell r="AV34763">
            <v>0</v>
          </cell>
        </row>
        <row r="34764">
          <cell r="D34764" t="str">
            <v>Савдо</v>
          </cell>
          <cell r="M34764" t="str">
            <v>003</v>
          </cell>
          <cell r="V34764">
            <v>59812666.666666664</v>
          </cell>
          <cell r="AF34764">
            <v>20633150</v>
          </cell>
          <cell r="AJ34764">
            <v>5256000</v>
          </cell>
          <cell r="AT34764">
            <v>266657155</v>
          </cell>
          <cell r="AU34764">
            <v>266657155</v>
          </cell>
          <cell r="AV34764">
            <v>0</v>
          </cell>
        </row>
        <row r="34765">
          <cell r="D34765" t="str">
            <v>Савдо</v>
          </cell>
          <cell r="M34765" t="str">
            <v>003</v>
          </cell>
          <cell r="V34765">
            <v>27927033.333333332</v>
          </cell>
          <cell r="AF34765">
            <v>1942607</v>
          </cell>
          <cell r="AJ34765">
            <v>1</v>
          </cell>
          <cell r="AT34765">
            <v>0</v>
          </cell>
          <cell r="AU34765">
            <v>0</v>
          </cell>
          <cell r="AV34765">
            <v>0</v>
          </cell>
        </row>
        <row r="34766">
          <cell r="D34766" t="str">
            <v>Савдо</v>
          </cell>
          <cell r="M34766" t="str">
            <v>006</v>
          </cell>
          <cell r="V34766">
            <v>213554460.33333334</v>
          </cell>
          <cell r="AF34766">
            <v>25023875</v>
          </cell>
          <cell r="AJ34766">
            <v>18048035</v>
          </cell>
          <cell r="AT34766">
            <v>208080809</v>
          </cell>
          <cell r="AU34766">
            <v>208080809</v>
          </cell>
          <cell r="AV34766">
            <v>0</v>
          </cell>
        </row>
        <row r="34767">
          <cell r="D34767" t="str">
            <v>Савдо</v>
          </cell>
          <cell r="M34767" t="str">
            <v>012</v>
          </cell>
          <cell r="V34767">
            <v>37484900</v>
          </cell>
          <cell r="AF34767">
            <v>13694001</v>
          </cell>
          <cell r="AJ34767">
            <v>5965764</v>
          </cell>
          <cell r="AT34767">
            <v>206116501</v>
          </cell>
          <cell r="AU34767">
            <v>206116501</v>
          </cell>
          <cell r="AV34767">
            <v>0</v>
          </cell>
        </row>
        <row r="34768">
          <cell r="D34768" t="str">
            <v>Савдо</v>
          </cell>
          <cell r="M34768" t="str">
            <v>009</v>
          </cell>
          <cell r="V34768">
            <v>7107704.333333333</v>
          </cell>
          <cell r="AF34768">
            <v>0</v>
          </cell>
          <cell r="AJ34768">
            <v>0</v>
          </cell>
          <cell r="AT34768">
            <v>0</v>
          </cell>
          <cell r="AU34768">
            <v>0</v>
          </cell>
          <cell r="AV34768">
            <v>0</v>
          </cell>
        </row>
        <row r="34769">
          <cell r="D34769" t="str">
            <v>Савдо</v>
          </cell>
          <cell r="M34769" t="str">
            <v>005</v>
          </cell>
          <cell r="V34769">
            <v>6011666.666666667</v>
          </cell>
          <cell r="AF34769">
            <v>0</v>
          </cell>
          <cell r="AJ34769">
            <v>0</v>
          </cell>
          <cell r="AT34769">
            <v>0</v>
          </cell>
          <cell r="AU34769">
            <v>0</v>
          </cell>
          <cell r="AV34769">
            <v>0</v>
          </cell>
        </row>
        <row r="34770">
          <cell r="D34770" t="str">
            <v>Савдо</v>
          </cell>
          <cell r="M34770" t="str">
            <v>030</v>
          </cell>
          <cell r="V34770">
            <v>61859934</v>
          </cell>
          <cell r="AF34770">
            <v>2696097</v>
          </cell>
          <cell r="AJ34770">
            <v>219560</v>
          </cell>
          <cell r="AT34770">
            <v>0</v>
          </cell>
          <cell r="AU34770">
            <v>0</v>
          </cell>
          <cell r="AV34770">
            <v>0</v>
          </cell>
        </row>
        <row r="34771">
          <cell r="D34771" t="str">
            <v>Савдо</v>
          </cell>
          <cell r="M34771" t="str">
            <v>004</v>
          </cell>
          <cell r="V34771">
            <v>35185433.333333336</v>
          </cell>
          <cell r="AF34771">
            <v>0</v>
          </cell>
          <cell r="AJ34771">
            <v>0</v>
          </cell>
          <cell r="AT34771">
            <v>0</v>
          </cell>
          <cell r="AU34771">
            <v>0</v>
          </cell>
          <cell r="AV34771">
            <v>0</v>
          </cell>
        </row>
        <row r="34772">
          <cell r="D34772" t="str">
            <v>Савдо</v>
          </cell>
          <cell r="M34772" t="str">
            <v>013</v>
          </cell>
          <cell r="V34772">
            <v>21486284</v>
          </cell>
          <cell r="AF34772">
            <v>0</v>
          </cell>
          <cell r="AJ34772">
            <v>3287412</v>
          </cell>
          <cell r="AT34772">
            <v>0</v>
          </cell>
          <cell r="AU34772">
            <v>0</v>
          </cell>
          <cell r="AV34772">
            <v>0</v>
          </cell>
        </row>
        <row r="34773">
          <cell r="D34773" t="str">
            <v>Савдо</v>
          </cell>
          <cell r="M34773" t="str">
            <v>012</v>
          </cell>
          <cell r="V34773">
            <v>29671661.666666668</v>
          </cell>
          <cell r="AF34773">
            <v>0</v>
          </cell>
          <cell r="AJ34773">
            <v>4187632</v>
          </cell>
          <cell r="AT34773">
            <v>127830992</v>
          </cell>
          <cell r="AU34773">
            <v>127830992</v>
          </cell>
          <cell r="AV34773">
            <v>0</v>
          </cell>
        </row>
        <row r="34774">
          <cell r="D34774" t="str">
            <v>Савдо</v>
          </cell>
          <cell r="M34774" t="str">
            <v>004</v>
          </cell>
          <cell r="V34774">
            <v>85500000</v>
          </cell>
          <cell r="AF34774">
            <v>0</v>
          </cell>
          <cell r="AJ34774">
            <v>0</v>
          </cell>
          <cell r="AT34774">
            <v>0</v>
          </cell>
          <cell r="AU34774">
            <v>0</v>
          </cell>
          <cell r="AV34774">
            <v>0</v>
          </cell>
        </row>
        <row r="34775">
          <cell r="D34775" t="str">
            <v>Савдо</v>
          </cell>
          <cell r="M34775" t="str">
            <v>013</v>
          </cell>
          <cell r="V34775">
            <v>12394754</v>
          </cell>
          <cell r="AF34775">
            <v>0</v>
          </cell>
          <cell r="AJ34775">
            <v>1031445</v>
          </cell>
          <cell r="AT34775">
            <v>0</v>
          </cell>
          <cell r="AU34775">
            <v>0</v>
          </cell>
          <cell r="AV34775">
            <v>0</v>
          </cell>
        </row>
        <row r="34776">
          <cell r="D34776" t="str">
            <v>Савдо</v>
          </cell>
          <cell r="M34776" t="str">
            <v>002</v>
          </cell>
          <cell r="V34776">
            <v>2503333.3333333335</v>
          </cell>
          <cell r="AF34776">
            <v>0</v>
          </cell>
          <cell r="AJ34776">
            <v>0</v>
          </cell>
          <cell r="AT34776">
            <v>0</v>
          </cell>
          <cell r="AU34776">
            <v>0</v>
          </cell>
          <cell r="AV34776">
            <v>0</v>
          </cell>
        </row>
        <row r="34777">
          <cell r="D34777" t="str">
            <v>Савдо</v>
          </cell>
          <cell r="M34777" t="str">
            <v>009</v>
          </cell>
          <cell r="V34777">
            <v>17419333.333333332</v>
          </cell>
          <cell r="AF34777">
            <v>0</v>
          </cell>
          <cell r="AJ34777">
            <v>0</v>
          </cell>
          <cell r="AT34777">
            <v>0</v>
          </cell>
          <cell r="AU34777">
            <v>0</v>
          </cell>
          <cell r="AV34777">
            <v>0</v>
          </cell>
        </row>
        <row r="34778">
          <cell r="D34778" t="str">
            <v>Савдо</v>
          </cell>
          <cell r="M34778" t="str">
            <v>002</v>
          </cell>
          <cell r="V34778">
            <v>49850433.666666664</v>
          </cell>
          <cell r="AF34778">
            <v>5509980</v>
          </cell>
          <cell r="AJ34778">
            <v>0</v>
          </cell>
          <cell r="AT34778">
            <v>0</v>
          </cell>
          <cell r="AU34778">
            <v>0</v>
          </cell>
          <cell r="AV34778">
            <v>0</v>
          </cell>
        </row>
        <row r="34779">
          <cell r="D34779" t="str">
            <v>Савдо</v>
          </cell>
          <cell r="M34779" t="str">
            <v>033</v>
          </cell>
          <cell r="V34779">
            <v>172295.66666666666</v>
          </cell>
          <cell r="AF34779">
            <v>0</v>
          </cell>
          <cell r="AJ34779">
            <v>0</v>
          </cell>
          <cell r="AT34779">
            <v>0</v>
          </cell>
          <cell r="AU34779">
            <v>0</v>
          </cell>
          <cell r="AV34779">
            <v>0</v>
          </cell>
        </row>
        <row r="34780">
          <cell r="D34780" t="str">
            <v>Савдо</v>
          </cell>
          <cell r="M34780" t="str">
            <v>013</v>
          </cell>
          <cell r="V34780">
            <v>3333.3333333333335</v>
          </cell>
          <cell r="AF34780">
            <v>0</v>
          </cell>
          <cell r="AJ34780">
            <v>0</v>
          </cell>
          <cell r="AT34780">
            <v>0</v>
          </cell>
          <cell r="AU34780">
            <v>0</v>
          </cell>
          <cell r="AV34780">
            <v>0</v>
          </cell>
        </row>
        <row r="34781">
          <cell r="D34781" t="str">
            <v>Савдо</v>
          </cell>
          <cell r="M34781" t="str">
            <v>051</v>
          </cell>
          <cell r="V34781">
            <v>12634850.666666666</v>
          </cell>
          <cell r="AF34781">
            <v>4100000</v>
          </cell>
          <cell r="AJ34781">
            <v>400000</v>
          </cell>
          <cell r="AT34781">
            <v>65195877</v>
          </cell>
          <cell r="AU34781">
            <v>65195877</v>
          </cell>
          <cell r="AV34781">
            <v>0</v>
          </cell>
        </row>
        <row r="34782">
          <cell r="D34782" t="str">
            <v>Савдо</v>
          </cell>
          <cell r="M34782" t="str">
            <v>012</v>
          </cell>
          <cell r="V34782">
            <v>166666.66666666666</v>
          </cell>
          <cell r="AF34782">
            <v>0</v>
          </cell>
          <cell r="AJ34782">
            <v>0</v>
          </cell>
          <cell r="AT34782">
            <v>0</v>
          </cell>
          <cell r="AU34782">
            <v>0</v>
          </cell>
          <cell r="AV34782">
            <v>0</v>
          </cell>
        </row>
        <row r="34783">
          <cell r="D34783" t="str">
            <v>Савдо</v>
          </cell>
          <cell r="M34783" t="str">
            <v>033</v>
          </cell>
          <cell r="V34783">
            <v>2105000</v>
          </cell>
          <cell r="AF34783">
            <v>320000</v>
          </cell>
          <cell r="AJ34783">
            <v>650000</v>
          </cell>
          <cell r="AT34783">
            <v>0</v>
          </cell>
          <cell r="AU34783">
            <v>0</v>
          </cell>
          <cell r="AV34783">
            <v>0</v>
          </cell>
        </row>
        <row r="34784">
          <cell r="D34784" t="str">
            <v>Савдо</v>
          </cell>
          <cell r="M34784" t="str">
            <v>006</v>
          </cell>
          <cell r="V34784">
            <v>4364133.333333333</v>
          </cell>
          <cell r="AF34784">
            <v>0</v>
          </cell>
          <cell r="AJ34784">
            <v>0</v>
          </cell>
          <cell r="AT34784">
            <v>0</v>
          </cell>
          <cell r="AU34784">
            <v>0</v>
          </cell>
          <cell r="AV34784">
            <v>0</v>
          </cell>
        </row>
        <row r="34785">
          <cell r="D34785" t="str">
            <v>Савдо</v>
          </cell>
          <cell r="M34785" t="str">
            <v>006</v>
          </cell>
          <cell r="V34785">
            <v>66666.666666666672</v>
          </cell>
          <cell r="AF34785">
            <v>0</v>
          </cell>
          <cell r="AJ34785">
            <v>0</v>
          </cell>
          <cell r="AT34785">
            <v>0</v>
          </cell>
          <cell r="AU34785">
            <v>0</v>
          </cell>
          <cell r="AV34785">
            <v>0</v>
          </cell>
        </row>
        <row r="34786">
          <cell r="D34786" t="str">
            <v>Савдо</v>
          </cell>
          <cell r="M34786" t="str">
            <v>006</v>
          </cell>
          <cell r="V34786">
            <v>8281666.666666667</v>
          </cell>
          <cell r="AF34786">
            <v>0</v>
          </cell>
          <cell r="AJ34786">
            <v>0</v>
          </cell>
          <cell r="AT34786">
            <v>347333332</v>
          </cell>
          <cell r="AU34786">
            <v>0</v>
          </cell>
          <cell r="AV34786">
            <v>0</v>
          </cell>
        </row>
        <row r="34787">
          <cell r="D34787" t="str">
            <v>Савдо</v>
          </cell>
          <cell r="M34787" t="str">
            <v>002</v>
          </cell>
          <cell r="V34787">
            <v>3589850</v>
          </cell>
          <cell r="AF34787">
            <v>970000</v>
          </cell>
          <cell r="AJ34787">
            <v>1165000</v>
          </cell>
          <cell r="AT34787">
            <v>0</v>
          </cell>
          <cell r="AU34787">
            <v>0</v>
          </cell>
          <cell r="AV34787">
            <v>0</v>
          </cell>
        </row>
        <row r="34788">
          <cell r="D34788" t="str">
            <v>Савдо</v>
          </cell>
          <cell r="M34788" t="str">
            <v>004</v>
          </cell>
          <cell r="V34788">
            <v>883333.33333333337</v>
          </cell>
          <cell r="AF34788">
            <v>0</v>
          </cell>
          <cell r="AJ34788">
            <v>0</v>
          </cell>
          <cell r="AT34788">
            <v>0</v>
          </cell>
          <cell r="AU34788">
            <v>0</v>
          </cell>
          <cell r="AV34788">
            <v>0</v>
          </cell>
        </row>
        <row r="34789">
          <cell r="D34789" t="str">
            <v>Савдо</v>
          </cell>
          <cell r="M34789" t="str">
            <v>004</v>
          </cell>
          <cell r="V34789">
            <v>212640500</v>
          </cell>
          <cell r="AF34789">
            <v>29026791</v>
          </cell>
          <cell r="AJ34789">
            <v>26566427</v>
          </cell>
          <cell r="AT34789">
            <v>45454545</v>
          </cell>
          <cell r="AU34789">
            <v>45454545</v>
          </cell>
          <cell r="AV34789">
            <v>0</v>
          </cell>
        </row>
        <row r="34790">
          <cell r="D34790" t="str">
            <v>Савдо</v>
          </cell>
          <cell r="M34790" t="str">
            <v>012</v>
          </cell>
          <cell r="V34790">
            <v>1829000</v>
          </cell>
          <cell r="AF34790">
            <v>0</v>
          </cell>
          <cell r="AJ34790">
            <v>0</v>
          </cell>
          <cell r="AT34790">
            <v>0</v>
          </cell>
          <cell r="AU34790">
            <v>0</v>
          </cell>
          <cell r="AV34790">
            <v>0</v>
          </cell>
        </row>
        <row r="34791">
          <cell r="D34791" t="str">
            <v>Савдо</v>
          </cell>
          <cell r="M34791" t="str">
            <v>004</v>
          </cell>
          <cell r="V34791">
            <v>251666.66666666666</v>
          </cell>
          <cell r="AF34791">
            <v>0</v>
          </cell>
          <cell r="AJ34791">
            <v>0</v>
          </cell>
          <cell r="AT34791">
            <v>0</v>
          </cell>
          <cell r="AU34791">
            <v>0</v>
          </cell>
          <cell r="AV34791">
            <v>0</v>
          </cell>
        </row>
        <row r="34792">
          <cell r="D34792" t="str">
            <v>Савдо</v>
          </cell>
          <cell r="M34792" t="str">
            <v>033</v>
          </cell>
          <cell r="V34792">
            <v>6103801.666666667</v>
          </cell>
          <cell r="AF34792">
            <v>0</v>
          </cell>
          <cell r="AJ34792">
            <v>0</v>
          </cell>
          <cell r="AT34792">
            <v>0</v>
          </cell>
          <cell r="AU34792">
            <v>0</v>
          </cell>
          <cell r="AV34792">
            <v>0</v>
          </cell>
        </row>
        <row r="34793">
          <cell r="D34793" t="str">
            <v>Савдо</v>
          </cell>
          <cell r="M34793" t="str">
            <v>033</v>
          </cell>
          <cell r="V34793">
            <v>2322719505.3333335</v>
          </cell>
          <cell r="AF34793">
            <v>1052569146</v>
          </cell>
          <cell r="AJ34793">
            <v>315126944</v>
          </cell>
          <cell r="AT34793">
            <v>122652500</v>
          </cell>
          <cell r="AU34793">
            <v>122652500</v>
          </cell>
          <cell r="AV34793">
            <v>0</v>
          </cell>
        </row>
        <row r="34794">
          <cell r="D34794" t="str">
            <v>Савдо</v>
          </cell>
          <cell r="M34794" t="str">
            <v>012</v>
          </cell>
          <cell r="V34794">
            <v>289143050</v>
          </cell>
          <cell r="AF34794">
            <v>10892000</v>
          </cell>
          <cell r="AJ34794">
            <v>1784000</v>
          </cell>
          <cell r="AT34794">
            <v>605070904.03999996</v>
          </cell>
          <cell r="AU34794">
            <v>605070904.03999996</v>
          </cell>
          <cell r="AV34794">
            <v>0</v>
          </cell>
        </row>
        <row r="34795">
          <cell r="D34795" t="str">
            <v>Савдо</v>
          </cell>
          <cell r="M34795" t="str">
            <v>006</v>
          </cell>
          <cell r="V34795">
            <v>34242275.666666664</v>
          </cell>
          <cell r="AF34795">
            <v>937438</v>
          </cell>
          <cell r="AJ34795">
            <v>937438</v>
          </cell>
          <cell r="AT34795">
            <v>253034338</v>
          </cell>
          <cell r="AU34795">
            <v>253034338</v>
          </cell>
          <cell r="AV34795">
            <v>0</v>
          </cell>
        </row>
        <row r="34796">
          <cell r="D34796" t="str">
            <v>Савдо</v>
          </cell>
          <cell r="M34796" t="str">
            <v>033</v>
          </cell>
          <cell r="V34796">
            <v>4133333.3333333335</v>
          </cell>
          <cell r="AF34796">
            <v>0</v>
          </cell>
          <cell r="AJ34796">
            <v>0</v>
          </cell>
          <cell r="AT34796">
            <v>0</v>
          </cell>
          <cell r="AU34796">
            <v>0</v>
          </cell>
          <cell r="AV34796">
            <v>0</v>
          </cell>
        </row>
        <row r="34797">
          <cell r="D34797" t="str">
            <v>Савдо</v>
          </cell>
          <cell r="M34797" t="str">
            <v>005</v>
          </cell>
          <cell r="V34797">
            <v>4680166.666666667</v>
          </cell>
          <cell r="AF34797">
            <v>300000</v>
          </cell>
          <cell r="AJ34797">
            <v>0</v>
          </cell>
          <cell r="AT34797">
            <v>0</v>
          </cell>
          <cell r="AU34797">
            <v>0</v>
          </cell>
          <cell r="AV34797">
            <v>0</v>
          </cell>
        </row>
        <row r="34798">
          <cell r="D34798" t="str">
            <v>Савдо</v>
          </cell>
          <cell r="V34798">
            <v>3333333.3333333335</v>
          </cell>
          <cell r="AF34798">
            <v>5602063</v>
          </cell>
          <cell r="AJ34798">
            <v>0</v>
          </cell>
          <cell r="AT34798">
            <v>0</v>
          </cell>
          <cell r="AU34798">
            <v>0</v>
          </cell>
          <cell r="AV34798">
            <v>0</v>
          </cell>
        </row>
        <row r="34799">
          <cell r="D34799" t="str">
            <v>Савдо</v>
          </cell>
          <cell r="M34799" t="str">
            <v>002</v>
          </cell>
          <cell r="V34799">
            <v>14105000</v>
          </cell>
          <cell r="AF34799">
            <v>3500000</v>
          </cell>
          <cell r="AJ34799">
            <v>0</v>
          </cell>
          <cell r="AT34799">
            <v>196031166</v>
          </cell>
          <cell r="AU34799">
            <v>196031166</v>
          </cell>
          <cell r="AV34799">
            <v>0</v>
          </cell>
        </row>
        <row r="34800">
          <cell r="D34800" t="str">
            <v>Савдо</v>
          </cell>
          <cell r="M34800" t="str">
            <v>013</v>
          </cell>
          <cell r="V34800">
            <v>276.33333333333331</v>
          </cell>
          <cell r="AF34800">
            <v>0</v>
          </cell>
          <cell r="AJ34800">
            <v>0</v>
          </cell>
          <cell r="AT34800">
            <v>0</v>
          </cell>
          <cell r="AU34800">
            <v>0</v>
          </cell>
          <cell r="AV34800">
            <v>0</v>
          </cell>
        </row>
        <row r="34801">
          <cell r="D34801" t="str">
            <v>Савдо</v>
          </cell>
          <cell r="M34801" t="str">
            <v>006</v>
          </cell>
          <cell r="V34801">
            <v>1374331.3333333333</v>
          </cell>
          <cell r="AF34801">
            <v>0</v>
          </cell>
          <cell r="AJ34801">
            <v>0</v>
          </cell>
          <cell r="AT34801">
            <v>0</v>
          </cell>
          <cell r="AU34801">
            <v>0</v>
          </cell>
          <cell r="AV34801">
            <v>0</v>
          </cell>
        </row>
        <row r="34802">
          <cell r="D34802" t="str">
            <v>Савдо</v>
          </cell>
          <cell r="M34802" t="str">
            <v>004</v>
          </cell>
          <cell r="V34802">
            <v>27463138.666666668</v>
          </cell>
          <cell r="AF34802">
            <v>0</v>
          </cell>
          <cell r="AJ34802">
            <v>0</v>
          </cell>
          <cell r="AT34802">
            <v>0</v>
          </cell>
          <cell r="AU34802">
            <v>0</v>
          </cell>
          <cell r="AV34802">
            <v>0</v>
          </cell>
        </row>
        <row r="34803">
          <cell r="D34803" t="str">
            <v>Савдо</v>
          </cell>
          <cell r="M34803" t="str">
            <v>005</v>
          </cell>
          <cell r="V34803">
            <v>119394700.33333333</v>
          </cell>
          <cell r="AF34803">
            <v>100000001</v>
          </cell>
          <cell r="AJ34803">
            <v>1500000</v>
          </cell>
          <cell r="AT34803">
            <v>138318844</v>
          </cell>
          <cell r="AU34803">
            <v>138318844</v>
          </cell>
          <cell r="AV34803">
            <v>0</v>
          </cell>
        </row>
        <row r="34804">
          <cell r="D34804" t="str">
            <v>Савдо</v>
          </cell>
          <cell r="M34804" t="str">
            <v>012</v>
          </cell>
          <cell r="V34804">
            <v>39073866.666666664</v>
          </cell>
          <cell r="AF34804">
            <v>495008</v>
          </cell>
          <cell r="AJ34804">
            <v>10734485</v>
          </cell>
          <cell r="AT34804">
            <v>266938994</v>
          </cell>
          <cell r="AU34804">
            <v>266938994</v>
          </cell>
          <cell r="AV34804">
            <v>0</v>
          </cell>
        </row>
        <row r="34805">
          <cell r="D34805" t="str">
            <v>Савдо</v>
          </cell>
          <cell r="M34805" t="str">
            <v>053</v>
          </cell>
          <cell r="V34805">
            <v>13402704.666666666</v>
          </cell>
          <cell r="AF34805">
            <v>300000</v>
          </cell>
          <cell r="AJ34805">
            <v>0</v>
          </cell>
          <cell r="AT34805">
            <v>0</v>
          </cell>
          <cell r="AU34805">
            <v>0</v>
          </cell>
          <cell r="AV34805">
            <v>0</v>
          </cell>
        </row>
        <row r="34806">
          <cell r="D34806" t="str">
            <v>Савдо</v>
          </cell>
          <cell r="M34806" t="str">
            <v>005</v>
          </cell>
          <cell r="V34806">
            <v>14510264</v>
          </cell>
          <cell r="AF34806">
            <v>4000000</v>
          </cell>
          <cell r="AJ34806">
            <v>218400</v>
          </cell>
          <cell r="AT34806">
            <v>0</v>
          </cell>
          <cell r="AU34806">
            <v>0</v>
          </cell>
          <cell r="AV34806">
            <v>0</v>
          </cell>
        </row>
        <row r="34807">
          <cell r="D34807" t="str">
            <v>Савдо</v>
          </cell>
          <cell r="M34807" t="str">
            <v>006</v>
          </cell>
          <cell r="V34807">
            <v>107733530</v>
          </cell>
          <cell r="AF34807">
            <v>16000000</v>
          </cell>
          <cell r="AJ34807">
            <v>1600000</v>
          </cell>
          <cell r="AT34807">
            <v>0</v>
          </cell>
          <cell r="AU34807">
            <v>0</v>
          </cell>
          <cell r="AV34807">
            <v>0</v>
          </cell>
        </row>
        <row r="34808">
          <cell r="D34808" t="str">
            <v>Савдо</v>
          </cell>
          <cell r="M34808" t="str">
            <v>030</v>
          </cell>
          <cell r="V34808">
            <v>159006666.66666666</v>
          </cell>
          <cell r="AF34808">
            <v>55495000</v>
          </cell>
          <cell r="AJ34808">
            <v>13650000</v>
          </cell>
          <cell r="AT34808">
            <v>0</v>
          </cell>
          <cell r="AU34808">
            <v>0</v>
          </cell>
          <cell r="AV34808">
            <v>0</v>
          </cell>
        </row>
        <row r="34809">
          <cell r="D34809" t="str">
            <v>Савдо</v>
          </cell>
          <cell r="M34809" t="str">
            <v>006</v>
          </cell>
          <cell r="V34809">
            <v>15077000.666666666</v>
          </cell>
          <cell r="AF34809">
            <v>13567858</v>
          </cell>
          <cell r="AJ34809">
            <v>376745</v>
          </cell>
          <cell r="AT34809">
            <v>0</v>
          </cell>
          <cell r="AU34809">
            <v>0</v>
          </cell>
          <cell r="AV34809">
            <v>0</v>
          </cell>
        </row>
        <row r="34810">
          <cell r="D34810" t="str">
            <v>Савдо</v>
          </cell>
          <cell r="M34810" t="str">
            <v>013</v>
          </cell>
          <cell r="V34810">
            <v>637778</v>
          </cell>
          <cell r="AF34810">
            <v>0</v>
          </cell>
          <cell r="AJ34810">
            <v>0</v>
          </cell>
          <cell r="AT34810">
            <v>0</v>
          </cell>
          <cell r="AU34810">
            <v>0</v>
          </cell>
          <cell r="AV34810">
            <v>0</v>
          </cell>
        </row>
        <row r="34811">
          <cell r="D34811" t="str">
            <v>Савдо</v>
          </cell>
          <cell r="M34811" t="str">
            <v>009</v>
          </cell>
          <cell r="V34811">
            <v>20103333.333333332</v>
          </cell>
          <cell r="AF34811">
            <v>0</v>
          </cell>
          <cell r="AJ34811">
            <v>0</v>
          </cell>
          <cell r="AT34811">
            <v>67359499</v>
          </cell>
          <cell r="AU34811">
            <v>67359499</v>
          </cell>
          <cell r="AV34811">
            <v>0</v>
          </cell>
        </row>
        <row r="34812">
          <cell r="D34812" t="str">
            <v>Савдо</v>
          </cell>
          <cell r="M34812" t="str">
            <v>009</v>
          </cell>
          <cell r="V34812">
            <v>31766666.666666668</v>
          </cell>
          <cell r="AF34812">
            <v>0</v>
          </cell>
          <cell r="AJ34812">
            <v>0</v>
          </cell>
          <cell r="AT34812">
            <v>0</v>
          </cell>
          <cell r="AU34812">
            <v>0</v>
          </cell>
          <cell r="AV34812">
            <v>0</v>
          </cell>
        </row>
        <row r="34813">
          <cell r="D34813" t="str">
            <v>Савдо</v>
          </cell>
          <cell r="M34813" t="str">
            <v>004</v>
          </cell>
          <cell r="V34813">
            <v>10816666.666666666</v>
          </cell>
          <cell r="AF34813">
            <v>0</v>
          </cell>
          <cell r="AJ34813">
            <v>0</v>
          </cell>
          <cell r="AT34813">
            <v>13056979</v>
          </cell>
          <cell r="AU34813">
            <v>13056979</v>
          </cell>
          <cell r="AV34813">
            <v>0</v>
          </cell>
        </row>
        <row r="34814">
          <cell r="D34814" t="str">
            <v>Савдо</v>
          </cell>
          <cell r="V34814">
            <v>1412039</v>
          </cell>
          <cell r="AF34814">
            <v>75000</v>
          </cell>
          <cell r="AJ34814">
            <v>0</v>
          </cell>
          <cell r="AT34814">
            <v>0</v>
          </cell>
          <cell r="AU34814">
            <v>0</v>
          </cell>
          <cell r="AV34814">
            <v>0</v>
          </cell>
        </row>
        <row r="34815">
          <cell r="D34815" t="str">
            <v>Савдо</v>
          </cell>
          <cell r="M34815" t="str">
            <v>004</v>
          </cell>
          <cell r="V34815">
            <v>5710837.666666667</v>
          </cell>
          <cell r="AF34815">
            <v>0</v>
          </cell>
          <cell r="AJ34815">
            <v>0</v>
          </cell>
          <cell r="AT34815">
            <v>0</v>
          </cell>
          <cell r="AU34815">
            <v>0</v>
          </cell>
          <cell r="AV34815">
            <v>0</v>
          </cell>
        </row>
        <row r="34816">
          <cell r="D34816" t="str">
            <v>Савдо</v>
          </cell>
          <cell r="M34816" t="str">
            <v>003</v>
          </cell>
          <cell r="V34816">
            <v>119413.33333333333</v>
          </cell>
          <cell r="AF34816">
            <v>0</v>
          </cell>
          <cell r="AJ34816">
            <v>0</v>
          </cell>
          <cell r="AT34816">
            <v>0</v>
          </cell>
          <cell r="AU34816">
            <v>0</v>
          </cell>
          <cell r="AV34816">
            <v>0</v>
          </cell>
        </row>
        <row r="34817">
          <cell r="D34817" t="str">
            <v>Савдо</v>
          </cell>
          <cell r="M34817" t="str">
            <v>005</v>
          </cell>
          <cell r="V34817">
            <v>13530666.666666666</v>
          </cell>
          <cell r="AF34817">
            <v>51265000</v>
          </cell>
          <cell r="AJ34817">
            <v>0</v>
          </cell>
          <cell r="AT34817">
            <v>173330040</v>
          </cell>
          <cell r="AU34817">
            <v>173330040</v>
          </cell>
          <cell r="AV34817">
            <v>0</v>
          </cell>
        </row>
        <row r="34818">
          <cell r="D34818" t="str">
            <v>Савдо</v>
          </cell>
          <cell r="M34818" t="str">
            <v>004</v>
          </cell>
          <cell r="V34818">
            <v>35800000</v>
          </cell>
          <cell r="AF34818">
            <v>0</v>
          </cell>
          <cell r="AJ34818">
            <v>0</v>
          </cell>
          <cell r="AT34818">
            <v>0</v>
          </cell>
          <cell r="AU34818">
            <v>0</v>
          </cell>
          <cell r="AV34818">
            <v>0</v>
          </cell>
        </row>
        <row r="34819">
          <cell r="D34819" t="str">
            <v>Савдо</v>
          </cell>
          <cell r="M34819" t="str">
            <v>006</v>
          </cell>
          <cell r="V34819">
            <v>1100000</v>
          </cell>
          <cell r="AF34819">
            <v>0</v>
          </cell>
          <cell r="AJ34819">
            <v>0</v>
          </cell>
          <cell r="AT34819">
            <v>408723</v>
          </cell>
          <cell r="AU34819">
            <v>0</v>
          </cell>
          <cell r="AV34819">
            <v>0</v>
          </cell>
        </row>
        <row r="34820">
          <cell r="D34820" t="str">
            <v>Савдо</v>
          </cell>
          <cell r="M34820" t="str">
            <v>006</v>
          </cell>
          <cell r="V34820">
            <v>17122034</v>
          </cell>
          <cell r="AF34820">
            <v>0</v>
          </cell>
          <cell r="AJ34820">
            <v>0</v>
          </cell>
          <cell r="AT34820">
            <v>0</v>
          </cell>
          <cell r="AU34820">
            <v>0</v>
          </cell>
          <cell r="AV34820">
            <v>0</v>
          </cell>
        </row>
        <row r="34821">
          <cell r="D34821" t="str">
            <v>Савдо</v>
          </cell>
          <cell r="M34821" t="str">
            <v>033</v>
          </cell>
          <cell r="V34821">
            <v>35126033.666666664</v>
          </cell>
          <cell r="AF34821">
            <v>0</v>
          </cell>
          <cell r="AJ34821">
            <v>0</v>
          </cell>
          <cell r="AT34821">
            <v>0</v>
          </cell>
          <cell r="AU34821">
            <v>0</v>
          </cell>
          <cell r="AV34821">
            <v>0</v>
          </cell>
        </row>
        <row r="34822">
          <cell r="D34822" t="str">
            <v>Савдо</v>
          </cell>
          <cell r="M34822" t="str">
            <v>005</v>
          </cell>
          <cell r="V34822">
            <v>11173033.333333334</v>
          </cell>
          <cell r="AF34822">
            <v>10477007</v>
          </cell>
          <cell r="AJ34822">
            <v>3601794</v>
          </cell>
          <cell r="AT34822">
            <v>0</v>
          </cell>
          <cell r="AU34822">
            <v>0</v>
          </cell>
          <cell r="AV34822">
            <v>0</v>
          </cell>
        </row>
        <row r="34823">
          <cell r="D34823" t="str">
            <v>Савдо</v>
          </cell>
          <cell r="M34823" t="str">
            <v>033</v>
          </cell>
          <cell r="V34823">
            <v>18822866.666666668</v>
          </cell>
          <cell r="AF34823">
            <v>0</v>
          </cell>
          <cell r="AJ34823">
            <v>2868751</v>
          </cell>
          <cell r="AT34823">
            <v>0</v>
          </cell>
          <cell r="AU34823">
            <v>0</v>
          </cell>
          <cell r="AV34823">
            <v>0</v>
          </cell>
        </row>
        <row r="34824">
          <cell r="D34824" t="str">
            <v>Савдо</v>
          </cell>
          <cell r="M34824" t="str">
            <v>006</v>
          </cell>
          <cell r="V34824">
            <v>49500000</v>
          </cell>
          <cell r="AF34824">
            <v>0</v>
          </cell>
          <cell r="AJ34824">
            <v>0</v>
          </cell>
          <cell r="AT34824">
            <v>386666661</v>
          </cell>
          <cell r="AU34824">
            <v>386666661</v>
          </cell>
          <cell r="AV34824">
            <v>0</v>
          </cell>
        </row>
        <row r="34825">
          <cell r="D34825" t="str">
            <v>Савдо</v>
          </cell>
          <cell r="V34825">
            <v>1790933.6666666667</v>
          </cell>
          <cell r="AF34825">
            <v>0</v>
          </cell>
          <cell r="AJ34825">
            <v>0</v>
          </cell>
          <cell r="AT34825">
            <v>0</v>
          </cell>
          <cell r="AU34825">
            <v>0</v>
          </cell>
          <cell r="AV34825">
            <v>0</v>
          </cell>
        </row>
        <row r="34826">
          <cell r="D34826" t="str">
            <v>Савдо</v>
          </cell>
          <cell r="V34826">
            <v>18912471.333333332</v>
          </cell>
          <cell r="AF34826">
            <v>295000</v>
          </cell>
          <cell r="AJ34826">
            <v>0</v>
          </cell>
          <cell r="AT34826">
            <v>0</v>
          </cell>
          <cell r="AU34826">
            <v>0</v>
          </cell>
          <cell r="AV34826">
            <v>0</v>
          </cell>
        </row>
        <row r="34827">
          <cell r="D34827" t="str">
            <v>Савдо</v>
          </cell>
          <cell r="M34827" t="str">
            <v>006</v>
          </cell>
          <cell r="V34827">
            <v>112648055</v>
          </cell>
          <cell r="AF34827">
            <v>27950329</v>
          </cell>
          <cell r="AJ34827">
            <v>30931960</v>
          </cell>
          <cell r="AT34827">
            <v>157333333</v>
          </cell>
          <cell r="AU34827">
            <v>0</v>
          </cell>
          <cell r="AV34827">
            <v>157333333</v>
          </cell>
        </row>
        <row r="34828">
          <cell r="D34828" t="str">
            <v>Савдо</v>
          </cell>
          <cell r="M34828" t="str">
            <v>012</v>
          </cell>
          <cell r="V34828">
            <v>8776000</v>
          </cell>
          <cell r="AF34828">
            <v>0</v>
          </cell>
          <cell r="AJ34828">
            <v>0</v>
          </cell>
          <cell r="AT34828">
            <v>37159492</v>
          </cell>
          <cell r="AU34828">
            <v>0</v>
          </cell>
          <cell r="AV34828">
            <v>37159492</v>
          </cell>
        </row>
        <row r="34829">
          <cell r="D34829" t="str">
            <v>Савдо</v>
          </cell>
          <cell r="M34829" t="str">
            <v>033</v>
          </cell>
          <cell r="V34829">
            <v>76181210</v>
          </cell>
          <cell r="AF34829">
            <v>0</v>
          </cell>
          <cell r="AJ34829">
            <v>4500</v>
          </cell>
          <cell r="AT34829">
            <v>0</v>
          </cell>
          <cell r="AU34829">
            <v>0</v>
          </cell>
          <cell r="AV34829">
            <v>0</v>
          </cell>
        </row>
        <row r="34830">
          <cell r="D34830" t="str">
            <v>Савдо</v>
          </cell>
          <cell r="M34830" t="str">
            <v>005</v>
          </cell>
          <cell r="V34830">
            <v>11800000</v>
          </cell>
          <cell r="AF34830">
            <v>0</v>
          </cell>
          <cell r="AJ34830">
            <v>0</v>
          </cell>
          <cell r="AT34830">
            <v>0</v>
          </cell>
          <cell r="AU34830">
            <v>0</v>
          </cell>
          <cell r="AV34830">
            <v>0</v>
          </cell>
        </row>
        <row r="34831">
          <cell r="D34831" t="str">
            <v>Савдо</v>
          </cell>
          <cell r="M34831" t="str">
            <v>004</v>
          </cell>
          <cell r="V34831">
            <v>47278867.666666664</v>
          </cell>
          <cell r="AF34831">
            <v>12472333</v>
          </cell>
          <cell r="AJ34831">
            <v>12642798</v>
          </cell>
          <cell r="AT34831">
            <v>63900000</v>
          </cell>
          <cell r="AU34831">
            <v>63900000</v>
          </cell>
          <cell r="AV34831">
            <v>0</v>
          </cell>
        </row>
        <row r="34832">
          <cell r="D34832" t="str">
            <v>Савдо</v>
          </cell>
          <cell r="M34832" t="str">
            <v>013</v>
          </cell>
          <cell r="V34832">
            <v>16100000</v>
          </cell>
          <cell r="AF34832">
            <v>30000000</v>
          </cell>
          <cell r="AJ34832">
            <v>0</v>
          </cell>
          <cell r="AT34832">
            <v>0</v>
          </cell>
          <cell r="AU34832">
            <v>0</v>
          </cell>
          <cell r="AV34832">
            <v>0</v>
          </cell>
        </row>
        <row r="34833">
          <cell r="D34833" t="str">
            <v>Савдо</v>
          </cell>
          <cell r="M34833" t="str">
            <v>009</v>
          </cell>
          <cell r="V34833">
            <v>17221004</v>
          </cell>
          <cell r="AF34833">
            <v>1343000</v>
          </cell>
          <cell r="AJ34833">
            <v>1370000</v>
          </cell>
          <cell r="AT34833">
            <v>70833281</v>
          </cell>
          <cell r="AU34833">
            <v>70833281</v>
          </cell>
          <cell r="AV34833">
            <v>0</v>
          </cell>
        </row>
        <row r="34834">
          <cell r="D34834" t="str">
            <v>Савдо</v>
          </cell>
          <cell r="M34834" t="str">
            <v>004</v>
          </cell>
          <cell r="V34834">
            <v>40308522.666666664</v>
          </cell>
          <cell r="AF34834">
            <v>0</v>
          </cell>
          <cell r="AJ34834">
            <v>0</v>
          </cell>
          <cell r="AT34834">
            <v>120107527</v>
          </cell>
          <cell r="AU34834">
            <v>120107527</v>
          </cell>
          <cell r="AV34834">
            <v>0</v>
          </cell>
        </row>
        <row r="34835">
          <cell r="D34835" t="str">
            <v>Савдо</v>
          </cell>
          <cell r="M34835" t="str">
            <v>011</v>
          </cell>
          <cell r="V34835">
            <v>1296000</v>
          </cell>
          <cell r="AF34835">
            <v>0</v>
          </cell>
          <cell r="AJ34835">
            <v>0</v>
          </cell>
          <cell r="AT34835">
            <v>0</v>
          </cell>
          <cell r="AU34835">
            <v>0</v>
          </cell>
          <cell r="AV34835">
            <v>0</v>
          </cell>
        </row>
        <row r="34836">
          <cell r="D34836" t="str">
            <v>Савдо</v>
          </cell>
          <cell r="M34836" t="str">
            <v>012</v>
          </cell>
          <cell r="V34836">
            <v>54015551</v>
          </cell>
          <cell r="AF34836">
            <v>0</v>
          </cell>
          <cell r="AJ34836">
            <v>0</v>
          </cell>
          <cell r="AT34836">
            <v>0</v>
          </cell>
          <cell r="AU34836">
            <v>0</v>
          </cell>
          <cell r="AV34836">
            <v>0</v>
          </cell>
        </row>
        <row r="34837">
          <cell r="D34837" t="str">
            <v>Савдо</v>
          </cell>
          <cell r="M34837" t="str">
            <v>006</v>
          </cell>
          <cell r="V34837">
            <v>3312501</v>
          </cell>
          <cell r="AF34837">
            <v>149748</v>
          </cell>
          <cell r="AJ34837">
            <v>193812</v>
          </cell>
          <cell r="AT34837">
            <v>0</v>
          </cell>
          <cell r="AU34837">
            <v>0</v>
          </cell>
          <cell r="AV34837">
            <v>0</v>
          </cell>
        </row>
        <row r="34838">
          <cell r="D34838" t="str">
            <v>Савдо</v>
          </cell>
          <cell r="M34838" t="str">
            <v>005</v>
          </cell>
          <cell r="V34838">
            <v>152965868.66666666</v>
          </cell>
          <cell r="AF34838">
            <v>44552776</v>
          </cell>
          <cell r="AJ34838">
            <v>22670299</v>
          </cell>
          <cell r="AT34838">
            <v>30000000</v>
          </cell>
          <cell r="AU34838">
            <v>30000000</v>
          </cell>
          <cell r="AV34838">
            <v>0</v>
          </cell>
        </row>
        <row r="34839">
          <cell r="D34839" t="str">
            <v>Савдо</v>
          </cell>
          <cell r="M34839" t="str">
            <v>011</v>
          </cell>
          <cell r="V34839">
            <v>1883858.3333333333</v>
          </cell>
          <cell r="AF34839">
            <v>20000000</v>
          </cell>
          <cell r="AJ34839">
            <v>0</v>
          </cell>
          <cell r="AT34839">
            <v>0</v>
          </cell>
          <cell r="AU34839">
            <v>0</v>
          </cell>
          <cell r="AV34839">
            <v>0</v>
          </cell>
        </row>
        <row r="34840">
          <cell r="D34840" t="str">
            <v>Савдо</v>
          </cell>
          <cell r="M34840" t="str">
            <v>006</v>
          </cell>
          <cell r="V34840">
            <v>26111833.333333332</v>
          </cell>
          <cell r="AF34840">
            <v>0</v>
          </cell>
          <cell r="AJ34840">
            <v>0</v>
          </cell>
          <cell r="AT34840">
            <v>1166000000</v>
          </cell>
          <cell r="AU34840">
            <v>0</v>
          </cell>
          <cell r="AV34840">
            <v>1166000000</v>
          </cell>
        </row>
        <row r="34841">
          <cell r="D34841" t="str">
            <v>Савдо</v>
          </cell>
          <cell r="M34841" t="str">
            <v>014</v>
          </cell>
          <cell r="V34841">
            <v>3400000</v>
          </cell>
          <cell r="AF34841">
            <v>21000000</v>
          </cell>
          <cell r="AJ34841">
            <v>0</v>
          </cell>
          <cell r="AT34841">
            <v>153545000</v>
          </cell>
          <cell r="AU34841">
            <v>0</v>
          </cell>
          <cell r="AV34841">
            <v>0</v>
          </cell>
        </row>
        <row r="34842">
          <cell r="D34842" t="str">
            <v>Савдо</v>
          </cell>
          <cell r="M34842" t="str">
            <v>049</v>
          </cell>
          <cell r="V34842">
            <v>37993966</v>
          </cell>
          <cell r="AF34842">
            <v>586824</v>
          </cell>
          <cell r="AJ34842">
            <v>7919214</v>
          </cell>
          <cell r="AT34842">
            <v>0</v>
          </cell>
          <cell r="AU34842">
            <v>0</v>
          </cell>
          <cell r="AV34842">
            <v>0</v>
          </cell>
        </row>
        <row r="34843">
          <cell r="D34843" t="str">
            <v>Савдо</v>
          </cell>
          <cell r="M34843" t="str">
            <v>006</v>
          </cell>
          <cell r="V34843">
            <v>79154520</v>
          </cell>
          <cell r="AF34843">
            <v>4579822</v>
          </cell>
          <cell r="AJ34843">
            <v>1228203</v>
          </cell>
          <cell r="AT34843">
            <v>0</v>
          </cell>
          <cell r="AU34843">
            <v>0</v>
          </cell>
          <cell r="AV34843">
            <v>0</v>
          </cell>
        </row>
        <row r="34844">
          <cell r="D34844" t="str">
            <v>Савдо</v>
          </cell>
          <cell r="M34844" t="str">
            <v>002</v>
          </cell>
          <cell r="V34844">
            <v>30962072.333333332</v>
          </cell>
          <cell r="AF34844">
            <v>3485561</v>
          </cell>
          <cell r="AJ34844">
            <v>0</v>
          </cell>
          <cell r="AT34844">
            <v>166666667</v>
          </cell>
          <cell r="AU34844">
            <v>166666667</v>
          </cell>
          <cell r="AV34844">
            <v>0</v>
          </cell>
        </row>
        <row r="34845">
          <cell r="D34845" t="str">
            <v>Савдо</v>
          </cell>
          <cell r="M34845" t="str">
            <v>006</v>
          </cell>
          <cell r="V34845">
            <v>11769666.666666666</v>
          </cell>
          <cell r="AF34845">
            <v>4448858</v>
          </cell>
          <cell r="AJ34845">
            <v>3965466</v>
          </cell>
          <cell r="AT34845">
            <v>49319289</v>
          </cell>
          <cell r="AU34845">
            <v>49319289</v>
          </cell>
          <cell r="AV34845">
            <v>0</v>
          </cell>
        </row>
        <row r="34846">
          <cell r="D34846" t="str">
            <v>Савдо</v>
          </cell>
          <cell r="M34846" t="str">
            <v>013</v>
          </cell>
          <cell r="V34846">
            <v>9235733.333333334</v>
          </cell>
          <cell r="AF34846">
            <v>0</v>
          </cell>
          <cell r="AJ34846">
            <v>0</v>
          </cell>
          <cell r="AT34846">
            <v>0</v>
          </cell>
          <cell r="AU34846">
            <v>0</v>
          </cell>
          <cell r="AV34846">
            <v>0</v>
          </cell>
        </row>
        <row r="34847">
          <cell r="D34847" t="str">
            <v>Савдо</v>
          </cell>
          <cell r="M34847" t="str">
            <v>004</v>
          </cell>
          <cell r="V34847">
            <v>22800000</v>
          </cell>
          <cell r="AF34847">
            <v>592612</v>
          </cell>
          <cell r="AJ34847">
            <v>464369</v>
          </cell>
          <cell r="AT34847">
            <v>700000000</v>
          </cell>
          <cell r="AU34847">
            <v>700000000</v>
          </cell>
          <cell r="AV34847">
            <v>0</v>
          </cell>
        </row>
        <row r="34848">
          <cell r="D34848" t="str">
            <v>Савдо</v>
          </cell>
          <cell r="M34848" t="str">
            <v>006</v>
          </cell>
          <cell r="V34848">
            <v>208356368.66666666</v>
          </cell>
          <cell r="AF34848">
            <v>60299303</v>
          </cell>
          <cell r="AJ34848">
            <v>17149882</v>
          </cell>
          <cell r="AT34848">
            <v>0</v>
          </cell>
          <cell r="AU34848">
            <v>0</v>
          </cell>
          <cell r="AV34848">
            <v>0</v>
          </cell>
        </row>
        <row r="34849">
          <cell r="D34849" t="str">
            <v>Савдо</v>
          </cell>
          <cell r="M34849" t="str">
            <v>004</v>
          </cell>
          <cell r="V34849">
            <v>7262555.666666667</v>
          </cell>
          <cell r="AF34849">
            <v>0</v>
          </cell>
          <cell r="AJ34849">
            <v>0</v>
          </cell>
          <cell r="AT34849">
            <v>92267381</v>
          </cell>
          <cell r="AU34849">
            <v>92267381</v>
          </cell>
          <cell r="AV34849">
            <v>0</v>
          </cell>
        </row>
        <row r="34850">
          <cell r="D34850" t="str">
            <v>Савдо</v>
          </cell>
          <cell r="M34850" t="str">
            <v>012</v>
          </cell>
          <cell r="V34850">
            <v>3480000</v>
          </cell>
          <cell r="AF34850">
            <v>0</v>
          </cell>
          <cell r="AJ34850">
            <v>0</v>
          </cell>
          <cell r="AT34850">
            <v>139790588</v>
          </cell>
          <cell r="AU34850">
            <v>0</v>
          </cell>
          <cell r="AV34850">
            <v>139790588</v>
          </cell>
        </row>
        <row r="34851">
          <cell r="D34851" t="str">
            <v>Савдо</v>
          </cell>
          <cell r="M34851" t="str">
            <v>006</v>
          </cell>
          <cell r="V34851">
            <v>105453158.33333333</v>
          </cell>
          <cell r="AF34851">
            <v>30947197</v>
          </cell>
          <cell r="AJ34851">
            <v>21114338</v>
          </cell>
          <cell r="AT34851">
            <v>111683457</v>
          </cell>
          <cell r="AU34851">
            <v>111683457</v>
          </cell>
          <cell r="AV34851">
            <v>0</v>
          </cell>
        </row>
        <row r="34852">
          <cell r="D34852" t="str">
            <v>Савдо</v>
          </cell>
          <cell r="M34852" t="str">
            <v>006</v>
          </cell>
          <cell r="V34852">
            <v>9095360</v>
          </cell>
          <cell r="AF34852">
            <v>0</v>
          </cell>
          <cell r="AJ34852">
            <v>100000</v>
          </cell>
          <cell r="AT34852">
            <v>14000000</v>
          </cell>
          <cell r="AU34852">
            <v>14000000</v>
          </cell>
          <cell r="AV34852">
            <v>0</v>
          </cell>
        </row>
        <row r="34853">
          <cell r="D34853" t="str">
            <v>Савдо</v>
          </cell>
          <cell r="M34853" t="str">
            <v>013</v>
          </cell>
          <cell r="V34853">
            <v>83366666.666666672</v>
          </cell>
          <cell r="AF34853">
            <v>0</v>
          </cell>
          <cell r="AJ34853">
            <v>0</v>
          </cell>
          <cell r="AT34853">
            <v>0</v>
          </cell>
          <cell r="AU34853">
            <v>0</v>
          </cell>
          <cell r="AV34853">
            <v>0</v>
          </cell>
        </row>
        <row r="34854">
          <cell r="D34854" t="str">
            <v>Савдо</v>
          </cell>
          <cell r="M34854" t="str">
            <v>005</v>
          </cell>
          <cell r="V34854">
            <v>10333333.333333334</v>
          </cell>
          <cell r="AF34854">
            <v>0</v>
          </cell>
          <cell r="AJ34854">
            <v>20000</v>
          </cell>
          <cell r="AT34854">
            <v>192468601</v>
          </cell>
          <cell r="AU34854">
            <v>184225169</v>
          </cell>
          <cell r="AV34854">
            <v>8243432</v>
          </cell>
        </row>
        <row r="34855">
          <cell r="D34855" t="str">
            <v>Савдо</v>
          </cell>
          <cell r="M34855" t="str">
            <v>006</v>
          </cell>
          <cell r="V34855">
            <v>19977368</v>
          </cell>
          <cell r="AF34855">
            <v>0</v>
          </cell>
          <cell r="AJ34855">
            <v>3268922</v>
          </cell>
          <cell r="AT34855">
            <v>207848613</v>
          </cell>
          <cell r="AU34855">
            <v>207848613</v>
          </cell>
          <cell r="AV34855">
            <v>0</v>
          </cell>
        </row>
        <row r="34856">
          <cell r="D34856" t="str">
            <v>Савдо</v>
          </cell>
          <cell r="M34856" t="str">
            <v>009</v>
          </cell>
          <cell r="V34856">
            <v>21550100</v>
          </cell>
          <cell r="AF34856">
            <v>1275000</v>
          </cell>
          <cell r="AJ34856">
            <v>1859276</v>
          </cell>
          <cell r="AT34856">
            <v>106564347</v>
          </cell>
          <cell r="AU34856">
            <v>106564347</v>
          </cell>
          <cell r="AV34856">
            <v>0</v>
          </cell>
        </row>
        <row r="34857">
          <cell r="D34857" t="str">
            <v>Савдо</v>
          </cell>
          <cell r="M34857" t="str">
            <v>003</v>
          </cell>
          <cell r="V34857">
            <v>2822067</v>
          </cell>
          <cell r="AF34857">
            <v>336526</v>
          </cell>
          <cell r="AJ34857">
            <v>888519</v>
          </cell>
          <cell r="AT34857">
            <v>0</v>
          </cell>
          <cell r="AU34857">
            <v>0</v>
          </cell>
          <cell r="AV34857">
            <v>0</v>
          </cell>
        </row>
        <row r="34858">
          <cell r="D34858" t="str">
            <v>Савдо</v>
          </cell>
          <cell r="M34858" t="str">
            <v>053</v>
          </cell>
          <cell r="V34858">
            <v>7040583.333333333</v>
          </cell>
          <cell r="AF34858">
            <v>0</v>
          </cell>
          <cell r="AJ34858">
            <v>0</v>
          </cell>
          <cell r="AT34858">
            <v>192000000</v>
          </cell>
          <cell r="AU34858">
            <v>192000000</v>
          </cell>
          <cell r="AV34858">
            <v>0</v>
          </cell>
        </row>
        <row r="34859">
          <cell r="D34859" t="str">
            <v>Савдо</v>
          </cell>
          <cell r="M34859" t="str">
            <v>002</v>
          </cell>
          <cell r="V34859">
            <v>212916666.66666666</v>
          </cell>
          <cell r="AF34859">
            <v>0</v>
          </cell>
          <cell r="AJ34859">
            <v>0</v>
          </cell>
          <cell r="AT34859">
            <v>3216333333</v>
          </cell>
          <cell r="AU34859">
            <v>3216333333</v>
          </cell>
          <cell r="AV34859">
            <v>0</v>
          </cell>
        </row>
        <row r="34860">
          <cell r="D34860" t="str">
            <v>Савдо</v>
          </cell>
          <cell r="M34860" t="str">
            <v>006</v>
          </cell>
          <cell r="V34860">
            <v>5750000</v>
          </cell>
          <cell r="AF34860">
            <v>11059822</v>
          </cell>
          <cell r="AJ34860">
            <v>1005000</v>
          </cell>
          <cell r="AT34860">
            <v>0</v>
          </cell>
          <cell r="AU34860">
            <v>0</v>
          </cell>
          <cell r="AV34860">
            <v>0</v>
          </cell>
        </row>
        <row r="34861">
          <cell r="D34861" t="str">
            <v>Савдо</v>
          </cell>
          <cell r="M34861" t="str">
            <v>009</v>
          </cell>
          <cell r="V34861">
            <v>7301333.333333333</v>
          </cell>
          <cell r="AF34861">
            <v>100000</v>
          </cell>
          <cell r="AJ34861">
            <v>0</v>
          </cell>
          <cell r="AT34861">
            <v>0</v>
          </cell>
          <cell r="AU34861">
            <v>0</v>
          </cell>
          <cell r="AV34861">
            <v>0</v>
          </cell>
        </row>
        <row r="34862">
          <cell r="D34862" t="str">
            <v>Савдо</v>
          </cell>
          <cell r="M34862" t="str">
            <v>006</v>
          </cell>
          <cell r="V34862">
            <v>2333333.3333333335</v>
          </cell>
          <cell r="AF34862">
            <v>0</v>
          </cell>
          <cell r="AJ34862">
            <v>0</v>
          </cell>
          <cell r="AT34862">
            <v>0</v>
          </cell>
          <cell r="AU34862">
            <v>0</v>
          </cell>
          <cell r="AV34862">
            <v>0</v>
          </cell>
        </row>
        <row r="34863">
          <cell r="D34863" t="str">
            <v>Савдо</v>
          </cell>
          <cell r="M34863" t="str">
            <v>031</v>
          </cell>
          <cell r="V34863">
            <v>14119000</v>
          </cell>
          <cell r="AF34863">
            <v>3408000</v>
          </cell>
          <cell r="AJ34863">
            <v>2914000</v>
          </cell>
          <cell r="AT34863">
            <v>490000013</v>
          </cell>
          <cell r="AU34863">
            <v>490000013</v>
          </cell>
          <cell r="AV34863">
            <v>0</v>
          </cell>
        </row>
        <row r="34864">
          <cell r="D34864" t="str">
            <v>Савдо</v>
          </cell>
          <cell r="M34864" t="str">
            <v>005</v>
          </cell>
          <cell r="V34864">
            <v>676666.66666666663</v>
          </cell>
          <cell r="AF34864">
            <v>0</v>
          </cell>
          <cell r="AJ34864">
            <v>0</v>
          </cell>
          <cell r="AT34864">
            <v>0</v>
          </cell>
          <cell r="AU34864">
            <v>0</v>
          </cell>
          <cell r="AV34864">
            <v>0</v>
          </cell>
        </row>
        <row r="34865">
          <cell r="D34865" t="str">
            <v>Савдо</v>
          </cell>
          <cell r="M34865" t="str">
            <v>008</v>
          </cell>
          <cell r="V34865">
            <v>2557850</v>
          </cell>
          <cell r="AF34865">
            <v>0</v>
          </cell>
          <cell r="AJ34865">
            <v>0</v>
          </cell>
          <cell r="AT34865">
            <v>0</v>
          </cell>
          <cell r="AU34865">
            <v>0</v>
          </cell>
          <cell r="AV34865">
            <v>0</v>
          </cell>
        </row>
        <row r="34866">
          <cell r="D34866" t="str">
            <v>Савдо</v>
          </cell>
          <cell r="M34866" t="str">
            <v>006</v>
          </cell>
          <cell r="V34866">
            <v>45405494.333333336</v>
          </cell>
          <cell r="AF34866">
            <v>1015000</v>
          </cell>
          <cell r="AJ34866">
            <v>7273911</v>
          </cell>
          <cell r="AT34866">
            <v>65000000</v>
          </cell>
          <cell r="AU34866">
            <v>65000000</v>
          </cell>
          <cell r="AV34866">
            <v>0</v>
          </cell>
        </row>
        <row r="34867">
          <cell r="D34867" t="str">
            <v>Савдо</v>
          </cell>
          <cell r="M34867" t="str">
            <v>003</v>
          </cell>
          <cell r="V34867">
            <v>677759.33333333337</v>
          </cell>
          <cell r="AF34867">
            <v>265991</v>
          </cell>
          <cell r="AJ34867">
            <v>0</v>
          </cell>
          <cell r="AT34867">
            <v>0</v>
          </cell>
          <cell r="AU34867">
            <v>0</v>
          </cell>
          <cell r="AV34867">
            <v>0</v>
          </cell>
        </row>
        <row r="34868">
          <cell r="D34868" t="str">
            <v>Савдо</v>
          </cell>
          <cell r="M34868" t="str">
            <v>053</v>
          </cell>
          <cell r="V34868">
            <v>50812200.666666664</v>
          </cell>
          <cell r="AF34868">
            <v>5995386</v>
          </cell>
          <cell r="AJ34868">
            <v>3218700</v>
          </cell>
          <cell r="AT34868">
            <v>378313826</v>
          </cell>
          <cell r="AU34868">
            <v>378313826</v>
          </cell>
          <cell r="AV34868">
            <v>0</v>
          </cell>
        </row>
        <row r="34869">
          <cell r="D34869" t="str">
            <v>Савдо</v>
          </cell>
          <cell r="M34869" t="str">
            <v>031</v>
          </cell>
          <cell r="V34869">
            <v>81653333.666666672</v>
          </cell>
          <cell r="AF34869">
            <v>34631939</v>
          </cell>
          <cell r="AJ34869">
            <v>10563950</v>
          </cell>
          <cell r="AT34869">
            <v>0</v>
          </cell>
          <cell r="AU34869">
            <v>0</v>
          </cell>
          <cell r="AV34869">
            <v>0</v>
          </cell>
        </row>
        <row r="34870">
          <cell r="D34870" t="str">
            <v>Савдо</v>
          </cell>
          <cell r="M34870" t="str">
            <v>006</v>
          </cell>
          <cell r="V34870">
            <v>179161368.66666666</v>
          </cell>
          <cell r="AF34870">
            <v>48495768</v>
          </cell>
          <cell r="AJ34870">
            <v>52714456</v>
          </cell>
          <cell r="AT34870">
            <v>0</v>
          </cell>
          <cell r="AU34870">
            <v>0</v>
          </cell>
          <cell r="AV34870">
            <v>0</v>
          </cell>
        </row>
        <row r="34871">
          <cell r="D34871" t="str">
            <v>Савдо</v>
          </cell>
          <cell r="M34871" t="str">
            <v>006</v>
          </cell>
          <cell r="V34871">
            <v>164900000</v>
          </cell>
          <cell r="AF34871">
            <v>0</v>
          </cell>
          <cell r="AJ34871">
            <v>0</v>
          </cell>
          <cell r="AT34871">
            <v>0</v>
          </cell>
          <cell r="AU34871">
            <v>0</v>
          </cell>
          <cell r="AV34871">
            <v>0</v>
          </cell>
        </row>
        <row r="34872">
          <cell r="D34872" t="str">
            <v>Савдо</v>
          </cell>
          <cell r="M34872" t="str">
            <v>005</v>
          </cell>
          <cell r="V34872">
            <v>2975333.3333333335</v>
          </cell>
          <cell r="AF34872">
            <v>0</v>
          </cell>
          <cell r="AJ34872">
            <v>0</v>
          </cell>
          <cell r="AT34872">
            <v>0</v>
          </cell>
          <cell r="AU34872">
            <v>0</v>
          </cell>
          <cell r="AV34872">
            <v>0</v>
          </cell>
        </row>
        <row r="34873">
          <cell r="D34873" t="str">
            <v>Савдо</v>
          </cell>
          <cell r="M34873" t="str">
            <v>033</v>
          </cell>
          <cell r="V34873">
            <v>5293400.333333333</v>
          </cell>
          <cell r="AF34873">
            <v>0</v>
          </cell>
          <cell r="AJ34873">
            <v>0</v>
          </cell>
          <cell r="AT34873">
            <v>0</v>
          </cell>
          <cell r="AU34873">
            <v>0</v>
          </cell>
          <cell r="AV34873">
            <v>0</v>
          </cell>
        </row>
        <row r="34874">
          <cell r="D34874" t="str">
            <v>Савдо</v>
          </cell>
          <cell r="M34874" t="str">
            <v>012</v>
          </cell>
          <cell r="V34874">
            <v>56903956.666666664</v>
          </cell>
          <cell r="AF34874">
            <v>0</v>
          </cell>
          <cell r="AJ34874">
            <v>0</v>
          </cell>
          <cell r="AT34874">
            <v>28413000</v>
          </cell>
          <cell r="AU34874">
            <v>0</v>
          </cell>
          <cell r="AV34874">
            <v>28413000</v>
          </cell>
        </row>
        <row r="34875">
          <cell r="D34875" t="str">
            <v>Савдо</v>
          </cell>
          <cell r="M34875" t="str">
            <v>005</v>
          </cell>
          <cell r="V34875">
            <v>10000214.333333334</v>
          </cell>
          <cell r="AF34875">
            <v>3000000</v>
          </cell>
          <cell r="AJ34875">
            <v>2600000</v>
          </cell>
          <cell r="AT34875">
            <v>25947654</v>
          </cell>
          <cell r="AU34875">
            <v>0</v>
          </cell>
          <cell r="AV34875">
            <v>25947654</v>
          </cell>
        </row>
        <row r="34876">
          <cell r="D34876" t="str">
            <v>Савдо</v>
          </cell>
          <cell r="M34876" t="str">
            <v>004</v>
          </cell>
          <cell r="V34876">
            <v>921055.66666666663</v>
          </cell>
          <cell r="AF34876">
            <v>0</v>
          </cell>
          <cell r="AJ34876">
            <v>0</v>
          </cell>
          <cell r="AT34876">
            <v>0</v>
          </cell>
          <cell r="AU34876">
            <v>0</v>
          </cell>
          <cell r="AV34876">
            <v>0</v>
          </cell>
        </row>
        <row r="34877">
          <cell r="D34877" t="str">
            <v>Савдо</v>
          </cell>
          <cell r="M34877" t="str">
            <v>003</v>
          </cell>
          <cell r="V34877">
            <v>137994028.66666666</v>
          </cell>
          <cell r="AF34877">
            <v>30096186</v>
          </cell>
          <cell r="AJ34877">
            <v>28300811</v>
          </cell>
          <cell r="AT34877">
            <v>0</v>
          </cell>
          <cell r="AU34877">
            <v>0</v>
          </cell>
          <cell r="AV34877">
            <v>0</v>
          </cell>
        </row>
        <row r="34878">
          <cell r="D34878" t="str">
            <v>Савдо</v>
          </cell>
          <cell r="M34878" t="str">
            <v>004</v>
          </cell>
          <cell r="V34878">
            <v>7865667</v>
          </cell>
          <cell r="AF34878">
            <v>0</v>
          </cell>
          <cell r="AJ34878">
            <v>0</v>
          </cell>
          <cell r="AT34878">
            <v>0</v>
          </cell>
          <cell r="AU34878">
            <v>0</v>
          </cell>
          <cell r="AV34878">
            <v>0</v>
          </cell>
        </row>
        <row r="34879">
          <cell r="D34879" t="str">
            <v>Савдо</v>
          </cell>
          <cell r="M34879" t="str">
            <v>004</v>
          </cell>
          <cell r="V34879">
            <v>2420434.6666666665</v>
          </cell>
          <cell r="AF34879">
            <v>0</v>
          </cell>
          <cell r="AJ34879">
            <v>84000</v>
          </cell>
          <cell r="AT34879">
            <v>0</v>
          </cell>
          <cell r="AU34879">
            <v>0</v>
          </cell>
          <cell r="AV34879">
            <v>0</v>
          </cell>
        </row>
        <row r="34880">
          <cell r="D34880" t="str">
            <v>Савдо</v>
          </cell>
          <cell r="M34880" t="str">
            <v>009</v>
          </cell>
          <cell r="V34880">
            <v>60500000</v>
          </cell>
          <cell r="AF34880">
            <v>21725000</v>
          </cell>
          <cell r="AJ34880">
            <v>0</v>
          </cell>
          <cell r="AT34880">
            <v>0</v>
          </cell>
          <cell r="AU34880">
            <v>0</v>
          </cell>
          <cell r="AV34880">
            <v>0</v>
          </cell>
        </row>
        <row r="34881">
          <cell r="D34881" t="str">
            <v>Савдо</v>
          </cell>
          <cell r="M34881" t="str">
            <v>012</v>
          </cell>
          <cell r="V34881">
            <v>18480666.666666668</v>
          </cell>
          <cell r="AF34881">
            <v>0</v>
          </cell>
          <cell r="AJ34881">
            <v>0</v>
          </cell>
          <cell r="AT34881">
            <v>536045392</v>
          </cell>
          <cell r="AU34881">
            <v>0</v>
          </cell>
          <cell r="AV34881">
            <v>0</v>
          </cell>
        </row>
        <row r="34882">
          <cell r="D34882" t="str">
            <v>Савдо</v>
          </cell>
          <cell r="M34882" t="str">
            <v>004</v>
          </cell>
          <cell r="V34882">
            <v>443667</v>
          </cell>
          <cell r="AF34882">
            <v>0</v>
          </cell>
          <cell r="AJ34882">
            <v>0</v>
          </cell>
          <cell r="AT34882">
            <v>0</v>
          </cell>
          <cell r="AU34882">
            <v>0</v>
          </cell>
          <cell r="AV34882">
            <v>0</v>
          </cell>
        </row>
        <row r="34883">
          <cell r="D34883" t="str">
            <v>Савдо</v>
          </cell>
          <cell r="M34883" t="str">
            <v>014</v>
          </cell>
          <cell r="V34883">
            <v>5625166.666666667</v>
          </cell>
          <cell r="AF34883">
            <v>102095</v>
          </cell>
          <cell r="AJ34883">
            <v>45708</v>
          </cell>
          <cell r="AT34883">
            <v>0</v>
          </cell>
          <cell r="AU34883">
            <v>0</v>
          </cell>
          <cell r="AV34883">
            <v>0</v>
          </cell>
        </row>
        <row r="34884">
          <cell r="D34884" t="str">
            <v>Савдо</v>
          </cell>
          <cell r="M34884" t="str">
            <v>006</v>
          </cell>
          <cell r="V34884">
            <v>25088877.333333332</v>
          </cell>
          <cell r="AF34884">
            <v>0</v>
          </cell>
          <cell r="AJ34884">
            <v>0</v>
          </cell>
          <cell r="AT34884">
            <v>0</v>
          </cell>
          <cell r="AU34884">
            <v>0</v>
          </cell>
          <cell r="AV34884">
            <v>0</v>
          </cell>
        </row>
        <row r="34885">
          <cell r="D34885" t="str">
            <v>Савдо</v>
          </cell>
          <cell r="M34885" t="str">
            <v>002</v>
          </cell>
          <cell r="V34885">
            <v>7490000</v>
          </cell>
          <cell r="AF34885">
            <v>0</v>
          </cell>
          <cell r="AJ34885">
            <v>1160000</v>
          </cell>
          <cell r="AT34885">
            <v>0</v>
          </cell>
          <cell r="AU34885">
            <v>0</v>
          </cell>
          <cell r="AV34885">
            <v>0</v>
          </cell>
        </row>
        <row r="34886">
          <cell r="D34886" t="str">
            <v>Савдо</v>
          </cell>
          <cell r="M34886" t="str">
            <v>033</v>
          </cell>
          <cell r="V34886">
            <v>86743447.333333328</v>
          </cell>
          <cell r="AF34886">
            <v>42209848</v>
          </cell>
          <cell r="AJ34886">
            <v>21391335</v>
          </cell>
          <cell r="AT34886">
            <v>106284774</v>
          </cell>
          <cell r="AU34886">
            <v>106284774</v>
          </cell>
          <cell r="AV34886">
            <v>0</v>
          </cell>
        </row>
        <row r="34887">
          <cell r="D34887" t="str">
            <v>Савдо</v>
          </cell>
          <cell r="M34887" t="str">
            <v>006</v>
          </cell>
          <cell r="V34887">
            <v>7150660.666666667</v>
          </cell>
          <cell r="AF34887">
            <v>338721</v>
          </cell>
          <cell r="AJ34887">
            <v>222954</v>
          </cell>
          <cell r="AT34887">
            <v>0</v>
          </cell>
          <cell r="AU34887">
            <v>0</v>
          </cell>
          <cell r="AV34887">
            <v>0</v>
          </cell>
        </row>
        <row r="34888">
          <cell r="D34888" t="str">
            <v>Савдо</v>
          </cell>
          <cell r="M34888" t="str">
            <v>002</v>
          </cell>
          <cell r="V34888">
            <v>2025050.3333333333</v>
          </cell>
          <cell r="AF34888">
            <v>0</v>
          </cell>
          <cell r="AJ34888">
            <v>0</v>
          </cell>
          <cell r="AT34888">
            <v>0</v>
          </cell>
          <cell r="AU34888">
            <v>0</v>
          </cell>
          <cell r="AV34888">
            <v>0</v>
          </cell>
        </row>
        <row r="34889">
          <cell r="D34889" t="str">
            <v>Савдо</v>
          </cell>
          <cell r="M34889" t="str">
            <v>002</v>
          </cell>
          <cell r="V34889">
            <v>416666.66666666669</v>
          </cell>
          <cell r="AF34889">
            <v>0</v>
          </cell>
          <cell r="AJ34889">
            <v>0</v>
          </cell>
          <cell r="AT34889">
            <v>124583334</v>
          </cell>
          <cell r="AU34889">
            <v>0</v>
          </cell>
          <cell r="AV34889">
            <v>0</v>
          </cell>
        </row>
        <row r="34890">
          <cell r="D34890" t="str">
            <v>Савдо</v>
          </cell>
          <cell r="M34890" t="str">
            <v>004</v>
          </cell>
          <cell r="V34890">
            <v>66666.666666666672</v>
          </cell>
          <cell r="AF34890">
            <v>100000</v>
          </cell>
          <cell r="AJ34890">
            <v>0</v>
          </cell>
          <cell r="AT34890">
            <v>0</v>
          </cell>
          <cell r="AU34890">
            <v>0</v>
          </cell>
          <cell r="AV34890">
            <v>0</v>
          </cell>
        </row>
        <row r="34891">
          <cell r="D34891" t="str">
            <v>Савдо</v>
          </cell>
          <cell r="M34891" t="str">
            <v>049</v>
          </cell>
          <cell r="V34891">
            <v>116666.66666666667</v>
          </cell>
          <cell r="AF34891">
            <v>2680000</v>
          </cell>
          <cell r="AJ34891">
            <v>0</v>
          </cell>
          <cell r="AT34891">
            <v>0</v>
          </cell>
          <cell r="AU34891">
            <v>0</v>
          </cell>
          <cell r="AV34891">
            <v>0</v>
          </cell>
        </row>
        <row r="34892">
          <cell r="D34892" t="str">
            <v>Савдо</v>
          </cell>
          <cell r="M34892" t="str">
            <v>008</v>
          </cell>
          <cell r="V34892">
            <v>51205554</v>
          </cell>
          <cell r="AF34892">
            <v>1678380</v>
          </cell>
          <cell r="AJ34892">
            <v>501250</v>
          </cell>
          <cell r="AT34892">
            <v>0</v>
          </cell>
          <cell r="AU34892">
            <v>0</v>
          </cell>
          <cell r="AV34892">
            <v>0</v>
          </cell>
        </row>
        <row r="34893">
          <cell r="D34893" t="str">
            <v>Савдо</v>
          </cell>
          <cell r="M34893" t="str">
            <v>004</v>
          </cell>
          <cell r="V34893">
            <v>0.33333333333333331</v>
          </cell>
          <cell r="AF34893">
            <v>0</v>
          </cell>
          <cell r="AJ34893">
            <v>0</v>
          </cell>
          <cell r="AT34893">
            <v>0</v>
          </cell>
          <cell r="AU34893">
            <v>0</v>
          </cell>
          <cell r="AV34893">
            <v>0</v>
          </cell>
        </row>
        <row r="34894">
          <cell r="D34894" t="str">
            <v>Савдо</v>
          </cell>
          <cell r="M34894" t="str">
            <v>009</v>
          </cell>
          <cell r="V34894">
            <v>167333.33333333334</v>
          </cell>
          <cell r="AF34894">
            <v>0</v>
          </cell>
          <cell r="AJ34894">
            <v>22000</v>
          </cell>
          <cell r="AT34894">
            <v>0</v>
          </cell>
          <cell r="AU34894">
            <v>0</v>
          </cell>
          <cell r="AV34894">
            <v>0</v>
          </cell>
        </row>
        <row r="34895">
          <cell r="D34895" t="str">
            <v>Савдо</v>
          </cell>
          <cell r="M34895" t="str">
            <v>012</v>
          </cell>
          <cell r="V34895">
            <v>4559333.333333333</v>
          </cell>
          <cell r="AF34895">
            <v>1606381</v>
          </cell>
          <cell r="AJ34895">
            <v>334330</v>
          </cell>
          <cell r="AT34895">
            <v>896558</v>
          </cell>
          <cell r="AU34895">
            <v>0</v>
          </cell>
          <cell r="AV34895">
            <v>0</v>
          </cell>
        </row>
        <row r="34896">
          <cell r="D34896" t="str">
            <v>Савдо</v>
          </cell>
          <cell r="M34896" t="str">
            <v>005</v>
          </cell>
          <cell r="V34896">
            <v>23893306.333333332</v>
          </cell>
          <cell r="AF34896">
            <v>7144950</v>
          </cell>
          <cell r="AJ34896">
            <v>7403559</v>
          </cell>
          <cell r="AT34896">
            <v>570000000</v>
          </cell>
          <cell r="AU34896">
            <v>570000000</v>
          </cell>
          <cell r="AV34896">
            <v>0</v>
          </cell>
        </row>
        <row r="34897">
          <cell r="D34897" t="str">
            <v>Савдо</v>
          </cell>
          <cell r="M34897" t="str">
            <v>013</v>
          </cell>
          <cell r="V34897">
            <v>17718534.666666668</v>
          </cell>
          <cell r="AF34897">
            <v>0</v>
          </cell>
          <cell r="AJ34897">
            <v>0</v>
          </cell>
          <cell r="AT34897">
            <v>0</v>
          </cell>
          <cell r="AU34897">
            <v>0</v>
          </cell>
          <cell r="AV34897">
            <v>0</v>
          </cell>
        </row>
        <row r="34898">
          <cell r="D34898" t="str">
            <v>Савдо</v>
          </cell>
          <cell r="M34898" t="str">
            <v>009</v>
          </cell>
          <cell r="V34898">
            <v>24775648.666666668</v>
          </cell>
          <cell r="AF34898">
            <v>0</v>
          </cell>
          <cell r="AJ34898">
            <v>0</v>
          </cell>
          <cell r="AT34898">
            <v>0</v>
          </cell>
          <cell r="AU34898">
            <v>0</v>
          </cell>
          <cell r="AV34898">
            <v>0</v>
          </cell>
        </row>
        <row r="34899">
          <cell r="D34899" t="str">
            <v>Савдо</v>
          </cell>
          <cell r="M34899" t="str">
            <v>005</v>
          </cell>
          <cell r="V34899">
            <v>29586419.666666668</v>
          </cell>
          <cell r="AF34899">
            <v>100823619</v>
          </cell>
          <cell r="AJ34899">
            <v>3178242</v>
          </cell>
          <cell r="AT34899">
            <v>297666670</v>
          </cell>
          <cell r="AU34899">
            <v>122666670</v>
          </cell>
          <cell r="AV34899">
            <v>175000000</v>
          </cell>
        </row>
        <row r="34900">
          <cell r="D34900" t="str">
            <v>Савдо</v>
          </cell>
          <cell r="M34900" t="str">
            <v>006</v>
          </cell>
          <cell r="V34900">
            <v>3910072.3333333335</v>
          </cell>
          <cell r="AF34900">
            <v>0</v>
          </cell>
          <cell r="AJ34900">
            <v>0</v>
          </cell>
          <cell r="AT34900">
            <v>0</v>
          </cell>
          <cell r="AU34900">
            <v>0</v>
          </cell>
          <cell r="AV34900">
            <v>0</v>
          </cell>
        </row>
        <row r="34901">
          <cell r="D34901" t="str">
            <v>Савдо</v>
          </cell>
          <cell r="M34901" t="str">
            <v>003</v>
          </cell>
          <cell r="V34901">
            <v>63534666.666666664</v>
          </cell>
          <cell r="AF34901">
            <v>0</v>
          </cell>
          <cell r="AJ34901">
            <v>1420000</v>
          </cell>
          <cell r="AT34901">
            <v>38900000</v>
          </cell>
          <cell r="AU34901">
            <v>38900000</v>
          </cell>
          <cell r="AV34901">
            <v>0</v>
          </cell>
        </row>
        <row r="34902">
          <cell r="D34902" t="str">
            <v>Савдо</v>
          </cell>
          <cell r="M34902" t="str">
            <v>031</v>
          </cell>
          <cell r="V34902">
            <v>225010304</v>
          </cell>
          <cell r="AF34902">
            <v>148200642</v>
          </cell>
          <cell r="AJ34902">
            <v>45837388</v>
          </cell>
          <cell r="AT34902">
            <v>4210714284</v>
          </cell>
          <cell r="AU34902">
            <v>4210714284</v>
          </cell>
          <cell r="AV34902">
            <v>0</v>
          </cell>
        </row>
        <row r="34903">
          <cell r="D34903" t="str">
            <v>Савдо</v>
          </cell>
          <cell r="M34903" t="str">
            <v>005</v>
          </cell>
          <cell r="V34903">
            <v>25237617.666666668</v>
          </cell>
          <cell r="AF34903">
            <v>0</v>
          </cell>
          <cell r="AJ34903">
            <v>0</v>
          </cell>
          <cell r="AT34903">
            <v>0</v>
          </cell>
          <cell r="AU34903">
            <v>0</v>
          </cell>
          <cell r="AV34903">
            <v>0</v>
          </cell>
        </row>
        <row r="34904">
          <cell r="D34904" t="str">
            <v>Савдо</v>
          </cell>
          <cell r="M34904" t="str">
            <v>033</v>
          </cell>
          <cell r="V34904">
            <v>11588385</v>
          </cell>
          <cell r="AF34904">
            <v>23952</v>
          </cell>
          <cell r="AJ34904">
            <v>0</v>
          </cell>
          <cell r="AT34904">
            <v>0</v>
          </cell>
          <cell r="AU34904">
            <v>0</v>
          </cell>
          <cell r="AV34904">
            <v>0</v>
          </cell>
        </row>
        <row r="34905">
          <cell r="D34905" t="str">
            <v>Савдо</v>
          </cell>
          <cell r="M34905" t="str">
            <v>004</v>
          </cell>
          <cell r="V34905">
            <v>5033333.333333333</v>
          </cell>
          <cell r="AF34905">
            <v>0</v>
          </cell>
          <cell r="AJ34905">
            <v>0</v>
          </cell>
          <cell r="AT34905">
            <v>66141820</v>
          </cell>
          <cell r="AU34905">
            <v>66141820</v>
          </cell>
          <cell r="AV34905">
            <v>0</v>
          </cell>
        </row>
        <row r="34906">
          <cell r="D34906" t="str">
            <v>Савдо</v>
          </cell>
          <cell r="M34906" t="str">
            <v>006</v>
          </cell>
          <cell r="V34906">
            <v>6538617</v>
          </cell>
          <cell r="AF34906">
            <v>0</v>
          </cell>
          <cell r="AJ34906">
            <v>0</v>
          </cell>
          <cell r="AT34906">
            <v>0</v>
          </cell>
          <cell r="AU34906">
            <v>0</v>
          </cell>
          <cell r="AV34906">
            <v>0</v>
          </cell>
        </row>
        <row r="34907">
          <cell r="D34907" t="str">
            <v>Савдо</v>
          </cell>
          <cell r="M34907" t="str">
            <v>006</v>
          </cell>
          <cell r="V34907">
            <v>333333.33333333331</v>
          </cell>
          <cell r="AF34907">
            <v>700000</v>
          </cell>
          <cell r="AJ34907">
            <v>0</v>
          </cell>
          <cell r="AT34907">
            <v>0</v>
          </cell>
          <cell r="AU34907">
            <v>0</v>
          </cell>
          <cell r="AV34907">
            <v>0</v>
          </cell>
        </row>
        <row r="34908">
          <cell r="D34908" t="str">
            <v>Савдо</v>
          </cell>
          <cell r="M34908" t="str">
            <v>006</v>
          </cell>
          <cell r="V34908">
            <v>4261333.333333333</v>
          </cell>
          <cell r="AF34908">
            <v>0</v>
          </cell>
          <cell r="AJ34908">
            <v>0</v>
          </cell>
          <cell r="AT34908">
            <v>6497946</v>
          </cell>
          <cell r="AU34908">
            <v>0</v>
          </cell>
          <cell r="AV34908">
            <v>0</v>
          </cell>
        </row>
        <row r="34909">
          <cell r="D34909" t="str">
            <v>Савдо</v>
          </cell>
          <cell r="M34909" t="str">
            <v>013</v>
          </cell>
          <cell r="V34909">
            <v>189168661</v>
          </cell>
          <cell r="AF34909">
            <v>113028997</v>
          </cell>
          <cell r="AJ34909">
            <v>50504952</v>
          </cell>
          <cell r="AT34909">
            <v>0</v>
          </cell>
          <cell r="AU34909">
            <v>0</v>
          </cell>
          <cell r="AV34909">
            <v>0</v>
          </cell>
        </row>
        <row r="34910">
          <cell r="D34910" t="str">
            <v>Савдо</v>
          </cell>
          <cell r="M34910" t="str">
            <v>006</v>
          </cell>
          <cell r="V34910">
            <v>13779220.333333334</v>
          </cell>
          <cell r="AF34910">
            <v>5001776</v>
          </cell>
          <cell r="AJ34910">
            <v>3521985</v>
          </cell>
          <cell r="AT34910">
            <v>0</v>
          </cell>
          <cell r="AU34910">
            <v>0</v>
          </cell>
          <cell r="AV34910">
            <v>0</v>
          </cell>
        </row>
        <row r="34911">
          <cell r="D34911" t="str">
            <v>Савдо</v>
          </cell>
          <cell r="M34911" t="str">
            <v>005</v>
          </cell>
          <cell r="V34911">
            <v>49187333.333333336</v>
          </cell>
          <cell r="AF34911">
            <v>6350000</v>
          </cell>
          <cell r="AJ34911">
            <v>3550000</v>
          </cell>
          <cell r="AT34911">
            <v>260408160</v>
          </cell>
          <cell r="AU34911">
            <v>260408160</v>
          </cell>
          <cell r="AV34911">
            <v>0</v>
          </cell>
        </row>
        <row r="34912">
          <cell r="D34912" t="str">
            <v>Савдо</v>
          </cell>
          <cell r="M34912" t="str">
            <v>003</v>
          </cell>
          <cell r="V34912">
            <v>9797039.666666666</v>
          </cell>
          <cell r="AF34912">
            <v>0</v>
          </cell>
          <cell r="AJ34912">
            <v>0</v>
          </cell>
          <cell r="AT34912">
            <v>0</v>
          </cell>
          <cell r="AU34912">
            <v>0</v>
          </cell>
          <cell r="AV34912">
            <v>0</v>
          </cell>
        </row>
        <row r="34913">
          <cell r="D34913" t="str">
            <v>Савдо</v>
          </cell>
          <cell r="M34913" t="str">
            <v>033</v>
          </cell>
          <cell r="V34913">
            <v>8014886.666666667</v>
          </cell>
          <cell r="AF34913">
            <v>2803237</v>
          </cell>
          <cell r="AJ34913">
            <v>1159185</v>
          </cell>
          <cell r="AT34913">
            <v>0</v>
          </cell>
          <cell r="AU34913">
            <v>0</v>
          </cell>
          <cell r="AV34913">
            <v>0</v>
          </cell>
        </row>
        <row r="34914">
          <cell r="D34914" t="str">
            <v>Савдо</v>
          </cell>
          <cell r="M34914" t="str">
            <v>009</v>
          </cell>
          <cell r="V34914">
            <v>1035456.6666666666</v>
          </cell>
          <cell r="AF34914">
            <v>0</v>
          </cell>
          <cell r="AJ34914">
            <v>0</v>
          </cell>
          <cell r="AT34914">
            <v>0</v>
          </cell>
          <cell r="AU34914">
            <v>0</v>
          </cell>
          <cell r="AV34914">
            <v>0</v>
          </cell>
        </row>
        <row r="34915">
          <cell r="D34915" t="str">
            <v>Савдо</v>
          </cell>
          <cell r="M34915" t="str">
            <v>033</v>
          </cell>
          <cell r="V34915">
            <v>1605000</v>
          </cell>
          <cell r="AF34915">
            <v>300000</v>
          </cell>
          <cell r="AJ34915">
            <v>0</v>
          </cell>
          <cell r="AT34915">
            <v>0</v>
          </cell>
          <cell r="AU34915">
            <v>0</v>
          </cell>
          <cell r="AV34915">
            <v>0</v>
          </cell>
        </row>
        <row r="34916">
          <cell r="D34916" t="str">
            <v>Савдо</v>
          </cell>
          <cell r="M34916" t="str">
            <v>006</v>
          </cell>
          <cell r="V34916">
            <v>53184758.666666664</v>
          </cell>
          <cell r="AF34916">
            <v>0</v>
          </cell>
          <cell r="AJ34916">
            <v>0</v>
          </cell>
          <cell r="AT34916">
            <v>0</v>
          </cell>
          <cell r="AU34916">
            <v>0</v>
          </cell>
          <cell r="AV34916">
            <v>0</v>
          </cell>
        </row>
        <row r="34917">
          <cell r="D34917" t="str">
            <v>Савдо</v>
          </cell>
          <cell r="M34917" t="str">
            <v>002</v>
          </cell>
          <cell r="V34917">
            <v>117963383</v>
          </cell>
          <cell r="AF34917">
            <v>37722349</v>
          </cell>
          <cell r="AJ34917">
            <v>26854920</v>
          </cell>
          <cell r="AT34917">
            <v>37777779</v>
          </cell>
          <cell r="AU34917">
            <v>37777779</v>
          </cell>
          <cell r="AV34917">
            <v>0</v>
          </cell>
        </row>
        <row r="34918">
          <cell r="D34918" t="str">
            <v>Савдо</v>
          </cell>
          <cell r="M34918" t="str">
            <v>004</v>
          </cell>
          <cell r="V34918">
            <v>816666.66666666663</v>
          </cell>
          <cell r="AF34918">
            <v>0</v>
          </cell>
          <cell r="AJ34918">
            <v>0</v>
          </cell>
          <cell r="AT34918">
            <v>0</v>
          </cell>
          <cell r="AU34918">
            <v>0</v>
          </cell>
          <cell r="AV34918">
            <v>0</v>
          </cell>
        </row>
        <row r="34919">
          <cell r="D34919" t="str">
            <v>Савдо</v>
          </cell>
          <cell r="M34919" t="str">
            <v>009</v>
          </cell>
          <cell r="V34919">
            <v>18358333.333333332</v>
          </cell>
          <cell r="AF34919">
            <v>15000000</v>
          </cell>
          <cell r="AJ34919">
            <v>5000000</v>
          </cell>
          <cell r="AT34919">
            <v>0</v>
          </cell>
          <cell r="AU34919">
            <v>0</v>
          </cell>
          <cell r="AV34919">
            <v>0</v>
          </cell>
        </row>
        <row r="34920">
          <cell r="D34920" t="str">
            <v>Савдо</v>
          </cell>
          <cell r="M34920" t="str">
            <v>003</v>
          </cell>
          <cell r="V34920">
            <v>741167</v>
          </cell>
          <cell r="AF34920">
            <v>0</v>
          </cell>
          <cell r="AJ34920">
            <v>253492</v>
          </cell>
          <cell r="AT34920">
            <v>0</v>
          </cell>
          <cell r="AU34920">
            <v>0</v>
          </cell>
          <cell r="AV34920">
            <v>0</v>
          </cell>
        </row>
        <row r="34921">
          <cell r="D34921" t="str">
            <v>Савдо</v>
          </cell>
          <cell r="M34921" t="str">
            <v>014</v>
          </cell>
          <cell r="V34921">
            <v>85021722.333333328</v>
          </cell>
          <cell r="AF34921">
            <v>12769809</v>
          </cell>
          <cell r="AJ34921">
            <v>0</v>
          </cell>
          <cell r="AT34921">
            <v>590000004</v>
          </cell>
          <cell r="AU34921">
            <v>590000004</v>
          </cell>
          <cell r="AV34921">
            <v>0</v>
          </cell>
        </row>
        <row r="34922">
          <cell r="D34922" t="str">
            <v>Савдо</v>
          </cell>
          <cell r="M34922" t="str">
            <v>009</v>
          </cell>
          <cell r="V34922">
            <v>9573649.333333334</v>
          </cell>
          <cell r="AF34922">
            <v>8164658</v>
          </cell>
          <cell r="AJ34922">
            <v>2027537</v>
          </cell>
          <cell r="AT34922">
            <v>80100000</v>
          </cell>
          <cell r="AU34922">
            <v>80100000</v>
          </cell>
          <cell r="AV34922">
            <v>0</v>
          </cell>
        </row>
        <row r="34923">
          <cell r="D34923" t="str">
            <v>Савдо</v>
          </cell>
          <cell r="M34923" t="str">
            <v>006</v>
          </cell>
          <cell r="V34923">
            <v>3566083.6666666665</v>
          </cell>
          <cell r="AF34923">
            <v>0</v>
          </cell>
          <cell r="AJ34923">
            <v>0</v>
          </cell>
          <cell r="AT34923">
            <v>0</v>
          </cell>
          <cell r="AU34923">
            <v>0</v>
          </cell>
          <cell r="AV34923">
            <v>0</v>
          </cell>
        </row>
        <row r="34924">
          <cell r="D34924" t="str">
            <v>Савдо</v>
          </cell>
          <cell r="M34924" t="str">
            <v>005</v>
          </cell>
          <cell r="V34924">
            <v>164430333.33333334</v>
          </cell>
          <cell r="AF34924">
            <v>8400000</v>
          </cell>
          <cell r="AJ34924">
            <v>10000000</v>
          </cell>
          <cell r="AT34924">
            <v>0</v>
          </cell>
          <cell r="AU34924">
            <v>0</v>
          </cell>
          <cell r="AV34924">
            <v>0</v>
          </cell>
        </row>
        <row r="34925">
          <cell r="D34925" t="str">
            <v>Савдо</v>
          </cell>
          <cell r="M34925" t="str">
            <v>008</v>
          </cell>
          <cell r="V34925">
            <v>16145333.333333334</v>
          </cell>
          <cell r="AF34925">
            <v>0</v>
          </cell>
          <cell r="AJ34925">
            <v>0</v>
          </cell>
          <cell r="AT34925">
            <v>249787488</v>
          </cell>
          <cell r="AU34925">
            <v>0</v>
          </cell>
          <cell r="AV34925">
            <v>249787488</v>
          </cell>
        </row>
        <row r="34926">
          <cell r="D34926" t="str">
            <v>Савдо</v>
          </cell>
          <cell r="M34926" t="str">
            <v>031</v>
          </cell>
          <cell r="V34926">
            <v>1325733.3333333333</v>
          </cell>
          <cell r="AF34926">
            <v>7004100</v>
          </cell>
          <cell r="AJ34926">
            <v>251000</v>
          </cell>
          <cell r="AT34926">
            <v>14608387</v>
          </cell>
          <cell r="AU34926">
            <v>0</v>
          </cell>
          <cell r="AV34926">
            <v>14608387</v>
          </cell>
        </row>
        <row r="34927">
          <cell r="D34927" t="str">
            <v>Савдо</v>
          </cell>
          <cell r="M34927" t="str">
            <v>031</v>
          </cell>
          <cell r="V34927">
            <v>239566.66666666666</v>
          </cell>
          <cell r="AF34927">
            <v>0</v>
          </cell>
          <cell r="AJ34927">
            <v>0</v>
          </cell>
          <cell r="AT34927">
            <v>0</v>
          </cell>
          <cell r="AU34927">
            <v>0</v>
          </cell>
          <cell r="AV34927">
            <v>0</v>
          </cell>
        </row>
        <row r="34928">
          <cell r="D34928" t="str">
            <v>Савдо</v>
          </cell>
          <cell r="M34928" t="str">
            <v>005</v>
          </cell>
          <cell r="V34928">
            <v>8698500</v>
          </cell>
          <cell r="AF34928">
            <v>0</v>
          </cell>
          <cell r="AJ34928">
            <v>0</v>
          </cell>
          <cell r="AT34928">
            <v>99899145</v>
          </cell>
          <cell r="AU34928">
            <v>0</v>
          </cell>
          <cell r="AV34928">
            <v>99899145</v>
          </cell>
        </row>
        <row r="34929">
          <cell r="D34929" t="str">
            <v>Савдо</v>
          </cell>
          <cell r="M34929" t="str">
            <v>011</v>
          </cell>
          <cell r="V34929">
            <v>12684918</v>
          </cell>
          <cell r="AF34929">
            <v>0</v>
          </cell>
          <cell r="AJ34929">
            <v>0</v>
          </cell>
          <cell r="AT34929">
            <v>0</v>
          </cell>
          <cell r="AU34929">
            <v>0</v>
          </cell>
          <cell r="AV34929">
            <v>0</v>
          </cell>
        </row>
        <row r="34930">
          <cell r="D34930" t="str">
            <v>Савдо</v>
          </cell>
          <cell r="M34930" t="str">
            <v>006</v>
          </cell>
          <cell r="V34930">
            <v>271400</v>
          </cell>
          <cell r="AF34930">
            <v>0</v>
          </cell>
          <cell r="AJ34930">
            <v>0</v>
          </cell>
          <cell r="AT34930">
            <v>0</v>
          </cell>
          <cell r="AU34930">
            <v>0</v>
          </cell>
          <cell r="AV34930">
            <v>0</v>
          </cell>
        </row>
        <row r="34931">
          <cell r="D34931" t="str">
            <v>Савдо</v>
          </cell>
          <cell r="M34931" t="str">
            <v>006</v>
          </cell>
          <cell r="V34931">
            <v>323333.33333333331</v>
          </cell>
          <cell r="AF34931">
            <v>0</v>
          </cell>
          <cell r="AJ34931">
            <v>0</v>
          </cell>
          <cell r="AT34931">
            <v>0</v>
          </cell>
          <cell r="AU34931">
            <v>0</v>
          </cell>
          <cell r="AV34931">
            <v>0</v>
          </cell>
        </row>
        <row r="34932">
          <cell r="D34932" t="str">
            <v>Савдо</v>
          </cell>
          <cell r="M34932" t="str">
            <v>006</v>
          </cell>
          <cell r="V34932">
            <v>19395037</v>
          </cell>
          <cell r="AF34932">
            <v>6741092</v>
          </cell>
          <cell r="AJ34932">
            <v>5690546</v>
          </cell>
          <cell r="AT34932">
            <v>0</v>
          </cell>
          <cell r="AU34932">
            <v>0</v>
          </cell>
          <cell r="AV34932">
            <v>0</v>
          </cell>
        </row>
        <row r="34933">
          <cell r="D34933" t="str">
            <v>Савдо</v>
          </cell>
          <cell r="M34933" t="str">
            <v>006</v>
          </cell>
          <cell r="V34933">
            <v>270880205.66666669</v>
          </cell>
          <cell r="AF34933">
            <v>16668326</v>
          </cell>
          <cell r="AJ34933">
            <v>5981000</v>
          </cell>
          <cell r="AT34933">
            <v>110000000</v>
          </cell>
          <cell r="AU34933">
            <v>110000000</v>
          </cell>
          <cell r="AV34933">
            <v>0</v>
          </cell>
        </row>
        <row r="34934">
          <cell r="D34934" t="str">
            <v>Савдо</v>
          </cell>
          <cell r="M34934" t="str">
            <v>002</v>
          </cell>
          <cell r="V34934">
            <v>3174000</v>
          </cell>
          <cell r="AF34934">
            <v>4000000</v>
          </cell>
          <cell r="AJ34934">
            <v>0</v>
          </cell>
          <cell r="AT34934">
            <v>0</v>
          </cell>
          <cell r="AU34934">
            <v>0</v>
          </cell>
          <cell r="AV34934">
            <v>0</v>
          </cell>
        </row>
        <row r="34935">
          <cell r="D34935" t="str">
            <v>Савдо</v>
          </cell>
          <cell r="M34935" t="str">
            <v>006</v>
          </cell>
          <cell r="V34935">
            <v>2220500</v>
          </cell>
          <cell r="AF34935">
            <v>53892</v>
          </cell>
          <cell r="AJ34935">
            <v>0</v>
          </cell>
          <cell r="AT34935">
            <v>0</v>
          </cell>
          <cell r="AU34935">
            <v>0</v>
          </cell>
          <cell r="AV34935">
            <v>0</v>
          </cell>
        </row>
        <row r="34936">
          <cell r="D34936" t="str">
            <v>Савдо</v>
          </cell>
          <cell r="M34936" t="str">
            <v>006</v>
          </cell>
          <cell r="V34936">
            <v>33444167.333333332</v>
          </cell>
          <cell r="AF34936">
            <v>407000</v>
          </cell>
          <cell r="AJ34936">
            <v>1538498</v>
          </cell>
          <cell r="AT34936">
            <v>49890057</v>
          </cell>
          <cell r="AU34936">
            <v>49890057</v>
          </cell>
          <cell r="AV34936">
            <v>0</v>
          </cell>
        </row>
        <row r="34937">
          <cell r="D34937" t="str">
            <v>Савдо</v>
          </cell>
          <cell r="M34937" t="str">
            <v>013</v>
          </cell>
          <cell r="V34937">
            <v>30843451.666666668</v>
          </cell>
          <cell r="AF34937">
            <v>0</v>
          </cell>
          <cell r="AJ34937">
            <v>8067549</v>
          </cell>
          <cell r="AT34937">
            <v>0</v>
          </cell>
          <cell r="AU34937">
            <v>0</v>
          </cell>
          <cell r="AV34937">
            <v>0</v>
          </cell>
        </row>
        <row r="34938">
          <cell r="D34938" t="str">
            <v>Савдо</v>
          </cell>
          <cell r="M34938" t="str">
            <v>005</v>
          </cell>
          <cell r="V34938">
            <v>15573400</v>
          </cell>
          <cell r="AF34938">
            <v>7843689</v>
          </cell>
          <cell r="AJ34938">
            <v>4580331</v>
          </cell>
          <cell r="AT34938">
            <v>60635558</v>
          </cell>
          <cell r="AU34938">
            <v>0</v>
          </cell>
          <cell r="AV34938">
            <v>60635558</v>
          </cell>
        </row>
        <row r="34939">
          <cell r="D34939" t="str">
            <v>Савдо</v>
          </cell>
          <cell r="M34939" t="str">
            <v>004</v>
          </cell>
          <cell r="V34939">
            <v>11881666.666666666</v>
          </cell>
          <cell r="AF34939">
            <v>8700000</v>
          </cell>
          <cell r="AJ34939">
            <v>0</v>
          </cell>
          <cell r="AT34939">
            <v>90000000</v>
          </cell>
          <cell r="AU34939">
            <v>90000000</v>
          </cell>
          <cell r="AV34939">
            <v>0</v>
          </cell>
        </row>
        <row r="34940">
          <cell r="D34940" t="str">
            <v>Савдо</v>
          </cell>
          <cell r="M34940" t="str">
            <v>038</v>
          </cell>
          <cell r="V34940">
            <v>3884333.3333333335</v>
          </cell>
          <cell r="AF34940">
            <v>0</v>
          </cell>
          <cell r="AJ34940">
            <v>0</v>
          </cell>
          <cell r="AT34940">
            <v>0</v>
          </cell>
          <cell r="AU34940">
            <v>0</v>
          </cell>
          <cell r="AV34940">
            <v>0</v>
          </cell>
        </row>
        <row r="34941">
          <cell r="D34941" t="str">
            <v>Савдо</v>
          </cell>
          <cell r="M34941" t="str">
            <v>012</v>
          </cell>
          <cell r="V34941">
            <v>88878.666666666672</v>
          </cell>
          <cell r="AF34941">
            <v>0</v>
          </cell>
          <cell r="AJ34941">
            <v>0</v>
          </cell>
          <cell r="AT34941">
            <v>0</v>
          </cell>
          <cell r="AU34941">
            <v>0</v>
          </cell>
          <cell r="AV34941">
            <v>0</v>
          </cell>
        </row>
        <row r="34942">
          <cell r="D34942" t="str">
            <v>Савдо</v>
          </cell>
          <cell r="M34942" t="str">
            <v>051</v>
          </cell>
          <cell r="V34942">
            <v>901814.66666666663</v>
          </cell>
          <cell r="AF34942">
            <v>0</v>
          </cell>
          <cell r="AJ34942">
            <v>0</v>
          </cell>
          <cell r="AT34942">
            <v>0</v>
          </cell>
          <cell r="AU34942">
            <v>0</v>
          </cell>
          <cell r="AV34942">
            <v>0</v>
          </cell>
        </row>
        <row r="34943">
          <cell r="D34943" t="str">
            <v>Савдо</v>
          </cell>
          <cell r="M34943" t="str">
            <v>012</v>
          </cell>
          <cell r="V34943">
            <v>7398333.333333333</v>
          </cell>
          <cell r="AF34943">
            <v>0</v>
          </cell>
          <cell r="AJ34943">
            <v>0</v>
          </cell>
          <cell r="AT34943">
            <v>50926226</v>
          </cell>
          <cell r="AU34943">
            <v>50926226</v>
          </cell>
          <cell r="AV34943">
            <v>0</v>
          </cell>
        </row>
        <row r="34944">
          <cell r="D34944" t="str">
            <v>Савдо</v>
          </cell>
          <cell r="M34944" t="str">
            <v>053</v>
          </cell>
          <cell r="V34944">
            <v>152333.33333333334</v>
          </cell>
          <cell r="AF34944">
            <v>0</v>
          </cell>
          <cell r="AJ34944">
            <v>0</v>
          </cell>
          <cell r="AT34944">
            <v>0</v>
          </cell>
          <cell r="AU34944">
            <v>0</v>
          </cell>
          <cell r="AV34944">
            <v>0</v>
          </cell>
        </row>
        <row r="34945">
          <cell r="D34945" t="str">
            <v>Савдо</v>
          </cell>
          <cell r="M34945" t="str">
            <v>002</v>
          </cell>
          <cell r="V34945">
            <v>20925753.333333332</v>
          </cell>
          <cell r="AF34945">
            <v>6966208</v>
          </cell>
          <cell r="AJ34945">
            <v>850000</v>
          </cell>
          <cell r="AT34945">
            <v>0</v>
          </cell>
          <cell r="AU34945">
            <v>0</v>
          </cell>
          <cell r="AV34945">
            <v>0</v>
          </cell>
        </row>
        <row r="34946">
          <cell r="D34946" t="str">
            <v>Савдо</v>
          </cell>
          <cell r="M34946" t="str">
            <v>030</v>
          </cell>
          <cell r="V34946">
            <v>45989267</v>
          </cell>
          <cell r="AF34946">
            <v>12112776</v>
          </cell>
          <cell r="AJ34946">
            <v>3579880</v>
          </cell>
          <cell r="AT34946">
            <v>0</v>
          </cell>
          <cell r="AU34946">
            <v>0</v>
          </cell>
          <cell r="AV34946">
            <v>0</v>
          </cell>
        </row>
        <row r="34947">
          <cell r="D34947" t="str">
            <v>Савдо</v>
          </cell>
          <cell r="M34947" t="str">
            <v>033</v>
          </cell>
          <cell r="V34947">
            <v>3673981.3333333335</v>
          </cell>
          <cell r="AF34947">
            <v>22765756</v>
          </cell>
          <cell r="AJ34947">
            <v>0</v>
          </cell>
          <cell r="AT34947">
            <v>0</v>
          </cell>
          <cell r="AU34947">
            <v>0</v>
          </cell>
          <cell r="AV34947">
            <v>0</v>
          </cell>
        </row>
        <row r="34948">
          <cell r="D34948" t="str">
            <v>Савдо</v>
          </cell>
          <cell r="M34948" t="str">
            <v>004</v>
          </cell>
          <cell r="V34948">
            <v>28235666.666666668</v>
          </cell>
          <cell r="AF34948">
            <v>0</v>
          </cell>
          <cell r="AJ34948">
            <v>462000</v>
          </cell>
          <cell r="AT34948">
            <v>0</v>
          </cell>
          <cell r="AU34948">
            <v>0</v>
          </cell>
          <cell r="AV34948">
            <v>0</v>
          </cell>
        </row>
        <row r="34949">
          <cell r="D34949" t="str">
            <v>Савдо</v>
          </cell>
          <cell r="M34949" t="str">
            <v>006</v>
          </cell>
          <cell r="V34949">
            <v>7467083.333333333</v>
          </cell>
          <cell r="AF34949">
            <v>0</v>
          </cell>
          <cell r="AJ34949">
            <v>0</v>
          </cell>
          <cell r="AT34949">
            <v>0</v>
          </cell>
          <cell r="AU34949">
            <v>0</v>
          </cell>
          <cell r="AV34949">
            <v>0</v>
          </cell>
        </row>
        <row r="34950">
          <cell r="D34950" t="str">
            <v>Савдо</v>
          </cell>
          <cell r="M34950" t="str">
            <v>049</v>
          </cell>
          <cell r="V34950">
            <v>29886233.333333332</v>
          </cell>
          <cell r="AF34950">
            <v>0</v>
          </cell>
          <cell r="AJ34950">
            <v>2600000</v>
          </cell>
          <cell r="AT34950">
            <v>0</v>
          </cell>
          <cell r="AU34950">
            <v>0</v>
          </cell>
          <cell r="AV34950">
            <v>0</v>
          </cell>
        </row>
        <row r="34951">
          <cell r="D34951" t="str">
            <v>Савдо</v>
          </cell>
          <cell r="M34951" t="str">
            <v>006</v>
          </cell>
          <cell r="V34951">
            <v>28350000</v>
          </cell>
          <cell r="AF34951">
            <v>41495475</v>
          </cell>
          <cell r="AJ34951">
            <v>4781105</v>
          </cell>
          <cell r="AT34951">
            <v>288047992</v>
          </cell>
          <cell r="AU34951">
            <v>288047992</v>
          </cell>
          <cell r="AV34951">
            <v>0</v>
          </cell>
        </row>
        <row r="34952">
          <cell r="D34952" t="str">
            <v>Савдо</v>
          </cell>
          <cell r="M34952" t="str">
            <v>003</v>
          </cell>
          <cell r="V34952">
            <v>14727000</v>
          </cell>
          <cell r="AF34952">
            <v>300000</v>
          </cell>
          <cell r="AJ34952">
            <v>400000</v>
          </cell>
          <cell r="AT34952">
            <v>61398830</v>
          </cell>
          <cell r="AU34952">
            <v>61398830</v>
          </cell>
          <cell r="AV34952">
            <v>0</v>
          </cell>
        </row>
        <row r="34953">
          <cell r="D34953" t="str">
            <v>Савдо</v>
          </cell>
          <cell r="M34953" t="str">
            <v>013</v>
          </cell>
          <cell r="V34953">
            <v>20388333.333333332</v>
          </cell>
          <cell r="AF34953">
            <v>0</v>
          </cell>
          <cell r="AJ34953">
            <v>0</v>
          </cell>
          <cell r="AT34953">
            <v>34975008</v>
          </cell>
          <cell r="AU34953">
            <v>0</v>
          </cell>
          <cell r="AV34953">
            <v>34975008</v>
          </cell>
        </row>
        <row r="34954">
          <cell r="D34954" t="str">
            <v>Савдо</v>
          </cell>
          <cell r="M34954" t="str">
            <v>030</v>
          </cell>
          <cell r="V34954">
            <v>63662084</v>
          </cell>
          <cell r="AF34954">
            <v>10974577</v>
          </cell>
          <cell r="AJ34954">
            <v>11300963</v>
          </cell>
          <cell r="AT34954">
            <v>160004000</v>
          </cell>
          <cell r="AU34954">
            <v>160004000</v>
          </cell>
          <cell r="AV34954">
            <v>0</v>
          </cell>
        </row>
        <row r="34955">
          <cell r="D34955" t="str">
            <v>Савдо</v>
          </cell>
          <cell r="M34955" t="str">
            <v>008</v>
          </cell>
          <cell r="V34955">
            <v>45724766.666666664</v>
          </cell>
          <cell r="AF34955">
            <v>14690604</v>
          </cell>
          <cell r="AJ34955">
            <v>9375240</v>
          </cell>
          <cell r="AT34955">
            <v>0</v>
          </cell>
          <cell r="AU34955">
            <v>0</v>
          </cell>
          <cell r="AV34955">
            <v>0</v>
          </cell>
        </row>
        <row r="34956">
          <cell r="D34956" t="str">
            <v>Савдо</v>
          </cell>
          <cell r="M34956" t="str">
            <v>004</v>
          </cell>
          <cell r="V34956">
            <v>23066666.666666668</v>
          </cell>
          <cell r="AF34956">
            <v>0</v>
          </cell>
          <cell r="AJ34956">
            <v>0</v>
          </cell>
          <cell r="AT34956">
            <v>456666667</v>
          </cell>
          <cell r="AU34956">
            <v>456666667</v>
          </cell>
          <cell r="AV34956">
            <v>0</v>
          </cell>
        </row>
        <row r="34957">
          <cell r="D34957" t="str">
            <v>Савдо</v>
          </cell>
          <cell r="M34957" t="str">
            <v>005</v>
          </cell>
          <cell r="V34957">
            <v>28821500.333333332</v>
          </cell>
          <cell r="AF34957">
            <v>0</v>
          </cell>
          <cell r="AJ34957">
            <v>0</v>
          </cell>
          <cell r="AT34957">
            <v>0</v>
          </cell>
          <cell r="AU34957">
            <v>0</v>
          </cell>
          <cell r="AV34957">
            <v>0</v>
          </cell>
        </row>
        <row r="34958">
          <cell r="D34958" t="str">
            <v>Савдо</v>
          </cell>
          <cell r="M34958" t="str">
            <v>013</v>
          </cell>
          <cell r="V34958">
            <v>850424166.66666663</v>
          </cell>
          <cell r="AF34958">
            <v>50000000</v>
          </cell>
          <cell r="AJ34958">
            <v>50000000</v>
          </cell>
          <cell r="AT34958">
            <v>0</v>
          </cell>
          <cell r="AU34958">
            <v>0</v>
          </cell>
          <cell r="AV34958">
            <v>0</v>
          </cell>
        </row>
        <row r="34959">
          <cell r="D34959" t="str">
            <v>Савдо</v>
          </cell>
          <cell r="M34959" t="str">
            <v>012</v>
          </cell>
          <cell r="V34959">
            <v>49302134.666666664</v>
          </cell>
          <cell r="AF34959">
            <v>43820000</v>
          </cell>
          <cell r="AJ34959">
            <v>0</v>
          </cell>
          <cell r="AT34959">
            <v>0</v>
          </cell>
          <cell r="AU34959">
            <v>0</v>
          </cell>
          <cell r="AV34959">
            <v>0</v>
          </cell>
        </row>
        <row r="34960">
          <cell r="D34960" t="str">
            <v>Савдо</v>
          </cell>
          <cell r="M34960" t="str">
            <v>012</v>
          </cell>
          <cell r="V34960">
            <v>13825000</v>
          </cell>
          <cell r="AF34960">
            <v>0</v>
          </cell>
          <cell r="AJ34960">
            <v>0</v>
          </cell>
          <cell r="AT34960">
            <v>165371051</v>
          </cell>
          <cell r="AU34960">
            <v>0</v>
          </cell>
          <cell r="AV34960">
            <v>165371051</v>
          </cell>
        </row>
        <row r="34961">
          <cell r="D34961" t="str">
            <v>Савдо</v>
          </cell>
          <cell r="M34961" t="str">
            <v>005</v>
          </cell>
          <cell r="V34961">
            <v>205580000</v>
          </cell>
          <cell r="AF34961">
            <v>8000000</v>
          </cell>
          <cell r="AJ34961">
            <v>13700000</v>
          </cell>
          <cell r="AT34961">
            <v>4347714516.1000004</v>
          </cell>
          <cell r="AU34961">
            <v>4347714516.1000004</v>
          </cell>
          <cell r="AV34961">
            <v>0</v>
          </cell>
        </row>
        <row r="34962">
          <cell r="D34962" t="str">
            <v>Савдо</v>
          </cell>
          <cell r="M34962" t="str">
            <v>008</v>
          </cell>
          <cell r="V34962">
            <v>49665583.333333336</v>
          </cell>
          <cell r="AF34962">
            <v>0</v>
          </cell>
          <cell r="AJ34962">
            <v>0</v>
          </cell>
          <cell r="AT34962">
            <v>0</v>
          </cell>
          <cell r="AU34962">
            <v>0</v>
          </cell>
          <cell r="AV34962">
            <v>0</v>
          </cell>
        </row>
        <row r="34963">
          <cell r="D34963" t="str">
            <v>Савдо</v>
          </cell>
          <cell r="M34963" t="str">
            <v>031</v>
          </cell>
          <cell r="V34963">
            <v>506666.66666666669</v>
          </cell>
          <cell r="AF34963">
            <v>30000</v>
          </cell>
          <cell r="AJ34963">
            <v>0</v>
          </cell>
          <cell r="AT34963">
            <v>0</v>
          </cell>
          <cell r="AU34963">
            <v>0</v>
          </cell>
          <cell r="AV34963">
            <v>0</v>
          </cell>
        </row>
        <row r="34964">
          <cell r="D34964" t="str">
            <v>Савдо</v>
          </cell>
          <cell r="M34964" t="str">
            <v>005</v>
          </cell>
          <cell r="V34964">
            <v>6932333.333333333</v>
          </cell>
          <cell r="AF34964">
            <v>12300000</v>
          </cell>
          <cell r="AJ34964">
            <v>0</v>
          </cell>
          <cell r="AT34964">
            <v>0</v>
          </cell>
          <cell r="AU34964">
            <v>0</v>
          </cell>
          <cell r="AV34964">
            <v>0</v>
          </cell>
        </row>
        <row r="34965">
          <cell r="D34965" t="str">
            <v>Савдо</v>
          </cell>
          <cell r="M34965" t="str">
            <v>002</v>
          </cell>
          <cell r="V34965">
            <v>3500033.6666666665</v>
          </cell>
          <cell r="AF34965">
            <v>0</v>
          </cell>
          <cell r="AJ34965">
            <v>0</v>
          </cell>
          <cell r="AT34965">
            <v>0</v>
          </cell>
          <cell r="AU34965">
            <v>0</v>
          </cell>
          <cell r="AV34965">
            <v>0</v>
          </cell>
        </row>
        <row r="34966">
          <cell r="D34966" t="str">
            <v>Савдо</v>
          </cell>
          <cell r="M34966" t="str">
            <v>013</v>
          </cell>
          <cell r="V34966">
            <v>18059867</v>
          </cell>
          <cell r="AF34966">
            <v>830037</v>
          </cell>
          <cell r="AJ34966">
            <v>1455884</v>
          </cell>
          <cell r="AT34966">
            <v>13333325</v>
          </cell>
          <cell r="AU34966">
            <v>13333325</v>
          </cell>
          <cell r="AV34966">
            <v>0</v>
          </cell>
        </row>
        <row r="34967">
          <cell r="D34967" t="str">
            <v>Савдо</v>
          </cell>
          <cell r="M34967" t="str">
            <v>006</v>
          </cell>
          <cell r="V34967">
            <v>103333.33333333333</v>
          </cell>
          <cell r="AF34967">
            <v>0</v>
          </cell>
          <cell r="AJ34967">
            <v>0</v>
          </cell>
          <cell r="AT34967">
            <v>0</v>
          </cell>
          <cell r="AU34967">
            <v>0</v>
          </cell>
          <cell r="AV34967">
            <v>0</v>
          </cell>
        </row>
        <row r="34968">
          <cell r="D34968" t="str">
            <v>Савдо</v>
          </cell>
          <cell r="M34968" t="str">
            <v>003</v>
          </cell>
          <cell r="V34968">
            <v>1105067</v>
          </cell>
          <cell r="AF34968">
            <v>106586</v>
          </cell>
          <cell r="AJ34968">
            <v>245009</v>
          </cell>
          <cell r="AT34968">
            <v>100000000</v>
          </cell>
          <cell r="AU34968">
            <v>100000000</v>
          </cell>
          <cell r="AV34968">
            <v>0</v>
          </cell>
        </row>
        <row r="34969">
          <cell r="D34969" t="str">
            <v>Савдо</v>
          </cell>
          <cell r="M34969" t="str">
            <v>006</v>
          </cell>
          <cell r="V34969">
            <v>7025793.666666667</v>
          </cell>
          <cell r="AF34969">
            <v>166668</v>
          </cell>
          <cell r="AJ34969">
            <v>281436</v>
          </cell>
          <cell r="AT34969">
            <v>0</v>
          </cell>
          <cell r="AU34969">
            <v>0</v>
          </cell>
          <cell r="AV34969">
            <v>0</v>
          </cell>
        </row>
        <row r="34970">
          <cell r="D34970" t="str">
            <v>Савдо</v>
          </cell>
          <cell r="M34970" t="str">
            <v>006</v>
          </cell>
          <cell r="V34970">
            <v>26975960</v>
          </cell>
          <cell r="AF34970">
            <v>19900000</v>
          </cell>
          <cell r="AJ34970">
            <v>784750</v>
          </cell>
          <cell r="AT34970">
            <v>0</v>
          </cell>
          <cell r="AU34970">
            <v>0</v>
          </cell>
          <cell r="AV34970">
            <v>0</v>
          </cell>
        </row>
        <row r="34971">
          <cell r="D34971" t="str">
            <v>Савдо</v>
          </cell>
          <cell r="M34971" t="str">
            <v>005</v>
          </cell>
          <cell r="V34971">
            <v>37001366.666666664</v>
          </cell>
          <cell r="AF34971">
            <v>1149200</v>
          </cell>
          <cell r="AJ34971">
            <v>6931000</v>
          </cell>
          <cell r="AT34971">
            <v>106000000</v>
          </cell>
          <cell r="AU34971">
            <v>106000000</v>
          </cell>
          <cell r="AV34971">
            <v>0</v>
          </cell>
        </row>
        <row r="34972">
          <cell r="D34972" t="str">
            <v>Савдо</v>
          </cell>
          <cell r="M34972" t="str">
            <v>005</v>
          </cell>
          <cell r="V34972">
            <v>292512573</v>
          </cell>
          <cell r="AF34972">
            <v>70298486</v>
          </cell>
          <cell r="AJ34972">
            <v>23741750</v>
          </cell>
          <cell r="AT34972">
            <v>0</v>
          </cell>
          <cell r="AU34972">
            <v>0</v>
          </cell>
          <cell r="AV34972">
            <v>0</v>
          </cell>
        </row>
        <row r="34973">
          <cell r="D34973" t="str">
            <v>Савдо</v>
          </cell>
          <cell r="M34973" t="str">
            <v>005</v>
          </cell>
          <cell r="V34973">
            <v>1915666.6666666667</v>
          </cell>
          <cell r="AF34973">
            <v>74850</v>
          </cell>
          <cell r="AJ34973">
            <v>121757</v>
          </cell>
          <cell r="AT34973">
            <v>0</v>
          </cell>
          <cell r="AU34973">
            <v>0</v>
          </cell>
          <cell r="AV34973">
            <v>0</v>
          </cell>
        </row>
        <row r="34974">
          <cell r="D34974" t="str">
            <v>Савдо</v>
          </cell>
          <cell r="M34974" t="str">
            <v>012</v>
          </cell>
          <cell r="V34974">
            <v>3915867</v>
          </cell>
          <cell r="AF34974">
            <v>0</v>
          </cell>
          <cell r="AJ34974">
            <v>0</v>
          </cell>
          <cell r="AT34974">
            <v>0</v>
          </cell>
          <cell r="AU34974">
            <v>0</v>
          </cell>
          <cell r="AV34974">
            <v>0</v>
          </cell>
        </row>
        <row r="34975">
          <cell r="D34975" t="str">
            <v>Савдо</v>
          </cell>
          <cell r="M34975" t="str">
            <v>012</v>
          </cell>
          <cell r="V34975">
            <v>11329200.333333334</v>
          </cell>
          <cell r="AF34975">
            <v>0</v>
          </cell>
          <cell r="AJ34975">
            <v>0</v>
          </cell>
          <cell r="AT34975">
            <v>0</v>
          </cell>
          <cell r="AU34975">
            <v>0</v>
          </cell>
          <cell r="AV34975">
            <v>0</v>
          </cell>
        </row>
        <row r="34976">
          <cell r="D34976" t="str">
            <v>Савдо</v>
          </cell>
          <cell r="M34976" t="str">
            <v>004</v>
          </cell>
          <cell r="V34976">
            <v>266666.66666666669</v>
          </cell>
          <cell r="AF34976">
            <v>0</v>
          </cell>
          <cell r="AJ34976">
            <v>0</v>
          </cell>
          <cell r="AT34976">
            <v>0</v>
          </cell>
          <cell r="AU34976">
            <v>0</v>
          </cell>
          <cell r="AV34976">
            <v>0</v>
          </cell>
        </row>
        <row r="34977">
          <cell r="D34977" t="str">
            <v>Савдо</v>
          </cell>
          <cell r="M34977" t="str">
            <v>003</v>
          </cell>
          <cell r="V34977">
            <v>270000</v>
          </cell>
          <cell r="AF34977">
            <v>0</v>
          </cell>
          <cell r="AJ34977">
            <v>42000</v>
          </cell>
          <cell r="AT34977">
            <v>0</v>
          </cell>
          <cell r="AU34977">
            <v>0</v>
          </cell>
          <cell r="AV34977">
            <v>0</v>
          </cell>
        </row>
        <row r="34978">
          <cell r="D34978" t="str">
            <v>Савдо</v>
          </cell>
          <cell r="M34978" t="str">
            <v>003</v>
          </cell>
          <cell r="V34978">
            <v>300000</v>
          </cell>
          <cell r="AF34978">
            <v>0</v>
          </cell>
          <cell r="AJ34978">
            <v>0</v>
          </cell>
          <cell r="AT34978">
            <v>0</v>
          </cell>
          <cell r="AU34978">
            <v>0</v>
          </cell>
          <cell r="AV34978">
            <v>0</v>
          </cell>
        </row>
        <row r="34979">
          <cell r="D34979" t="str">
            <v>Савдо</v>
          </cell>
          <cell r="M34979" t="str">
            <v>004</v>
          </cell>
          <cell r="V34979">
            <v>15057167</v>
          </cell>
          <cell r="AF34979">
            <v>537423</v>
          </cell>
          <cell r="AJ34979">
            <v>296406</v>
          </cell>
          <cell r="AT34979">
            <v>129340317</v>
          </cell>
          <cell r="AU34979">
            <v>129340317</v>
          </cell>
          <cell r="AV34979">
            <v>0</v>
          </cell>
        </row>
        <row r="34980">
          <cell r="D34980" t="str">
            <v>Савдо</v>
          </cell>
          <cell r="M34980" t="str">
            <v>002</v>
          </cell>
          <cell r="V34980">
            <v>8178833.666666667</v>
          </cell>
          <cell r="AF34980">
            <v>0</v>
          </cell>
          <cell r="AJ34980">
            <v>300000</v>
          </cell>
          <cell r="AT34980">
            <v>21468547</v>
          </cell>
          <cell r="AU34980">
            <v>21468547</v>
          </cell>
          <cell r="AV34980">
            <v>0</v>
          </cell>
        </row>
        <row r="34981">
          <cell r="D34981" t="str">
            <v>Савдо</v>
          </cell>
          <cell r="M34981" t="str">
            <v>009</v>
          </cell>
          <cell r="V34981">
            <v>2000000</v>
          </cell>
          <cell r="AF34981">
            <v>0</v>
          </cell>
          <cell r="AJ34981">
            <v>0</v>
          </cell>
          <cell r="AT34981">
            <v>50399999</v>
          </cell>
          <cell r="AU34981">
            <v>0</v>
          </cell>
          <cell r="AV34981">
            <v>0</v>
          </cell>
        </row>
        <row r="34982">
          <cell r="D34982" t="str">
            <v>Савдо</v>
          </cell>
          <cell r="M34982" t="str">
            <v>031</v>
          </cell>
          <cell r="V34982">
            <v>1063333.3333333333</v>
          </cell>
          <cell r="AF34982">
            <v>0</v>
          </cell>
          <cell r="AJ34982">
            <v>0</v>
          </cell>
          <cell r="AT34982">
            <v>0</v>
          </cell>
          <cell r="AU34982">
            <v>0</v>
          </cell>
          <cell r="AV34982">
            <v>0</v>
          </cell>
        </row>
        <row r="34983">
          <cell r="D34983" t="str">
            <v>Савдо</v>
          </cell>
          <cell r="M34983" t="str">
            <v>006</v>
          </cell>
          <cell r="V34983">
            <v>13208666.666666666</v>
          </cell>
          <cell r="AF34983">
            <v>8000000</v>
          </cell>
          <cell r="AJ34983">
            <v>0</v>
          </cell>
          <cell r="AT34983">
            <v>420000000</v>
          </cell>
          <cell r="AU34983">
            <v>420000000</v>
          </cell>
          <cell r="AV34983">
            <v>0</v>
          </cell>
        </row>
        <row r="34984">
          <cell r="D34984" t="str">
            <v>Савдо</v>
          </cell>
          <cell r="M34984" t="str">
            <v>033</v>
          </cell>
          <cell r="V34984">
            <v>54320698.666666664</v>
          </cell>
          <cell r="AF34984">
            <v>10477104</v>
          </cell>
          <cell r="AJ34984">
            <v>15149164</v>
          </cell>
          <cell r="AT34984">
            <v>0</v>
          </cell>
          <cell r="AU34984">
            <v>0</v>
          </cell>
          <cell r="AV34984">
            <v>0</v>
          </cell>
        </row>
        <row r="34985">
          <cell r="D34985" t="str">
            <v>Савдо</v>
          </cell>
          <cell r="M34985" t="str">
            <v>006</v>
          </cell>
          <cell r="V34985">
            <v>900000</v>
          </cell>
          <cell r="AF34985">
            <v>0</v>
          </cell>
          <cell r="AJ34985">
            <v>0</v>
          </cell>
          <cell r="AT34985">
            <v>0</v>
          </cell>
          <cell r="AU34985">
            <v>0</v>
          </cell>
          <cell r="AV34985">
            <v>0</v>
          </cell>
        </row>
        <row r="34986">
          <cell r="D34986" t="str">
            <v>Савдо</v>
          </cell>
          <cell r="M34986" t="str">
            <v>006</v>
          </cell>
          <cell r="V34986">
            <v>13141583</v>
          </cell>
          <cell r="AF34986">
            <v>0</v>
          </cell>
          <cell r="AJ34986">
            <v>0</v>
          </cell>
          <cell r="AT34986">
            <v>0</v>
          </cell>
          <cell r="AU34986">
            <v>0</v>
          </cell>
          <cell r="AV34986">
            <v>0</v>
          </cell>
        </row>
        <row r="34987">
          <cell r="D34987" t="str">
            <v>Савдо</v>
          </cell>
          <cell r="M34987" t="str">
            <v>002</v>
          </cell>
          <cell r="V34987">
            <v>117833.33333333333</v>
          </cell>
          <cell r="AF34987">
            <v>0</v>
          </cell>
          <cell r="AJ34987">
            <v>0</v>
          </cell>
          <cell r="AT34987">
            <v>0</v>
          </cell>
          <cell r="AU34987">
            <v>0</v>
          </cell>
          <cell r="AV34987">
            <v>0</v>
          </cell>
        </row>
        <row r="34988">
          <cell r="D34988" t="str">
            <v>Савдо</v>
          </cell>
          <cell r="M34988" t="str">
            <v>011</v>
          </cell>
          <cell r="V34988">
            <v>3195666.6666666665</v>
          </cell>
          <cell r="AF34988">
            <v>0</v>
          </cell>
          <cell r="AJ34988">
            <v>30000</v>
          </cell>
          <cell r="AT34988">
            <v>0</v>
          </cell>
          <cell r="AU34988">
            <v>0</v>
          </cell>
          <cell r="AV34988">
            <v>0</v>
          </cell>
        </row>
        <row r="34989">
          <cell r="D34989" t="str">
            <v>Савдо</v>
          </cell>
          <cell r="M34989" t="str">
            <v>006</v>
          </cell>
          <cell r="V34989">
            <v>1033333.3333333334</v>
          </cell>
          <cell r="AF34989">
            <v>0</v>
          </cell>
          <cell r="AJ34989">
            <v>0</v>
          </cell>
          <cell r="AT34989">
            <v>145000000</v>
          </cell>
          <cell r="AU34989">
            <v>145000000</v>
          </cell>
          <cell r="AV34989">
            <v>0</v>
          </cell>
        </row>
        <row r="34990">
          <cell r="D34990" t="str">
            <v>Савдо</v>
          </cell>
          <cell r="M34990" t="str">
            <v>004</v>
          </cell>
          <cell r="V34990">
            <v>956666.66666666663</v>
          </cell>
          <cell r="AF34990">
            <v>0</v>
          </cell>
          <cell r="AJ34990">
            <v>0</v>
          </cell>
          <cell r="AT34990">
            <v>0</v>
          </cell>
          <cell r="AU34990">
            <v>0</v>
          </cell>
          <cell r="AV34990">
            <v>0</v>
          </cell>
        </row>
        <row r="34991">
          <cell r="D34991" t="str">
            <v>Савдо</v>
          </cell>
          <cell r="M34991" t="str">
            <v>006</v>
          </cell>
          <cell r="V34991">
            <v>416666.66666666669</v>
          </cell>
          <cell r="AF34991">
            <v>0</v>
          </cell>
          <cell r="AJ34991">
            <v>0</v>
          </cell>
          <cell r="AT34991">
            <v>0</v>
          </cell>
          <cell r="AU34991">
            <v>0</v>
          </cell>
          <cell r="AV34991">
            <v>0</v>
          </cell>
        </row>
        <row r="34992">
          <cell r="D34992" t="str">
            <v>Савдо</v>
          </cell>
          <cell r="M34992" t="str">
            <v>003</v>
          </cell>
          <cell r="V34992">
            <v>112917250.66666667</v>
          </cell>
          <cell r="AF34992">
            <v>19989059</v>
          </cell>
          <cell r="AJ34992">
            <v>20229878</v>
          </cell>
          <cell r="AT34992">
            <v>0</v>
          </cell>
          <cell r="AU34992">
            <v>0</v>
          </cell>
          <cell r="AV34992">
            <v>0</v>
          </cell>
        </row>
        <row r="34993">
          <cell r="D34993" t="str">
            <v>Савдо</v>
          </cell>
          <cell r="M34993" t="str">
            <v>033</v>
          </cell>
          <cell r="V34993">
            <v>23779215</v>
          </cell>
          <cell r="AF34993">
            <v>10758690</v>
          </cell>
          <cell r="AJ34993">
            <v>2417156</v>
          </cell>
          <cell r="AT34993">
            <v>0</v>
          </cell>
          <cell r="AU34993">
            <v>0</v>
          </cell>
          <cell r="AV34993">
            <v>0</v>
          </cell>
        </row>
        <row r="34994">
          <cell r="D34994" t="str">
            <v>Савдо</v>
          </cell>
          <cell r="M34994" t="str">
            <v>002</v>
          </cell>
          <cell r="V34994">
            <v>300000</v>
          </cell>
          <cell r="AF34994">
            <v>0</v>
          </cell>
          <cell r="AJ34994">
            <v>56503</v>
          </cell>
          <cell r="AT34994">
            <v>0</v>
          </cell>
          <cell r="AU34994">
            <v>0</v>
          </cell>
          <cell r="AV34994">
            <v>0</v>
          </cell>
        </row>
        <row r="34995">
          <cell r="D34995" t="str">
            <v>Савдо</v>
          </cell>
          <cell r="M34995" t="str">
            <v>004</v>
          </cell>
          <cell r="V34995">
            <v>250000</v>
          </cell>
          <cell r="AF34995">
            <v>0</v>
          </cell>
          <cell r="AJ34995">
            <v>0</v>
          </cell>
          <cell r="AT34995">
            <v>0</v>
          </cell>
          <cell r="AU34995">
            <v>0</v>
          </cell>
          <cell r="AV34995">
            <v>0</v>
          </cell>
        </row>
        <row r="34996">
          <cell r="D34996" t="str">
            <v>Савдо</v>
          </cell>
          <cell r="M34996" t="str">
            <v>004</v>
          </cell>
          <cell r="V34996">
            <v>216666.66666666666</v>
          </cell>
          <cell r="AF34996">
            <v>270000</v>
          </cell>
          <cell r="AJ34996">
            <v>0</v>
          </cell>
          <cell r="AT34996">
            <v>0</v>
          </cell>
          <cell r="AU34996">
            <v>0</v>
          </cell>
          <cell r="AV34996">
            <v>0</v>
          </cell>
        </row>
        <row r="34997">
          <cell r="D34997" t="str">
            <v>Савдо</v>
          </cell>
          <cell r="M34997" t="str">
            <v>006</v>
          </cell>
          <cell r="V34997">
            <v>83638333.333333328</v>
          </cell>
          <cell r="AF34997">
            <v>0</v>
          </cell>
          <cell r="AJ34997">
            <v>0</v>
          </cell>
          <cell r="AT34997">
            <v>0</v>
          </cell>
          <cell r="AU34997">
            <v>0</v>
          </cell>
          <cell r="AV34997">
            <v>0</v>
          </cell>
        </row>
        <row r="34998">
          <cell r="D34998" t="str">
            <v>Савдо</v>
          </cell>
          <cell r="M34998" t="str">
            <v>006</v>
          </cell>
          <cell r="V34998">
            <v>300000</v>
          </cell>
          <cell r="AF34998">
            <v>0</v>
          </cell>
          <cell r="AJ34998">
            <v>0</v>
          </cell>
          <cell r="AT34998">
            <v>0</v>
          </cell>
          <cell r="AU34998">
            <v>0</v>
          </cell>
          <cell r="AV34998">
            <v>0</v>
          </cell>
        </row>
        <row r="34999">
          <cell r="D34999" t="str">
            <v>Савдо</v>
          </cell>
          <cell r="M34999" t="str">
            <v>012</v>
          </cell>
          <cell r="V34999">
            <v>34422600</v>
          </cell>
          <cell r="AF34999">
            <v>12900000</v>
          </cell>
          <cell r="AJ34999">
            <v>9310000</v>
          </cell>
          <cell r="AT34999">
            <v>167933235</v>
          </cell>
          <cell r="AU34999">
            <v>167933235</v>
          </cell>
          <cell r="AV34999">
            <v>0</v>
          </cell>
        </row>
        <row r="35000">
          <cell r="D35000" t="str">
            <v>Савдо</v>
          </cell>
          <cell r="M35000" t="str">
            <v>006</v>
          </cell>
          <cell r="V35000">
            <v>133333.33333333334</v>
          </cell>
          <cell r="AF35000">
            <v>0</v>
          </cell>
          <cell r="AJ35000">
            <v>0</v>
          </cell>
          <cell r="AT35000">
            <v>0</v>
          </cell>
          <cell r="AU35000">
            <v>0</v>
          </cell>
          <cell r="AV35000">
            <v>0</v>
          </cell>
        </row>
        <row r="35001">
          <cell r="D35001" t="str">
            <v>Савдо</v>
          </cell>
          <cell r="M35001" t="str">
            <v>006</v>
          </cell>
          <cell r="V35001">
            <v>2057000</v>
          </cell>
          <cell r="AF35001">
            <v>265468</v>
          </cell>
          <cell r="AJ35001">
            <v>0</v>
          </cell>
          <cell r="AT35001">
            <v>0</v>
          </cell>
          <cell r="AU35001">
            <v>0</v>
          </cell>
          <cell r="AV35001">
            <v>0</v>
          </cell>
        </row>
        <row r="35002">
          <cell r="D35002" t="str">
            <v>Савдо</v>
          </cell>
          <cell r="M35002" t="str">
            <v>030</v>
          </cell>
          <cell r="V35002">
            <v>3213833.3333333335</v>
          </cell>
          <cell r="AF35002">
            <v>0</v>
          </cell>
          <cell r="AJ35002">
            <v>0</v>
          </cell>
          <cell r="AT35002">
            <v>0</v>
          </cell>
          <cell r="AU35002">
            <v>0</v>
          </cell>
          <cell r="AV35002">
            <v>0</v>
          </cell>
        </row>
        <row r="35003">
          <cell r="D35003" t="str">
            <v>Савдо</v>
          </cell>
          <cell r="M35003" t="str">
            <v>006</v>
          </cell>
          <cell r="V35003">
            <v>290000</v>
          </cell>
          <cell r="AF35003">
            <v>300000</v>
          </cell>
          <cell r="AJ35003">
            <v>0</v>
          </cell>
          <cell r="AT35003">
            <v>0</v>
          </cell>
          <cell r="AU35003">
            <v>0</v>
          </cell>
          <cell r="AV35003">
            <v>0</v>
          </cell>
        </row>
        <row r="35004">
          <cell r="D35004" t="str">
            <v>Савдо</v>
          </cell>
          <cell r="M35004" t="str">
            <v>004</v>
          </cell>
          <cell r="V35004">
            <v>100000</v>
          </cell>
          <cell r="AF35004">
            <v>0</v>
          </cell>
          <cell r="AJ35004">
            <v>0</v>
          </cell>
          <cell r="AT35004">
            <v>0</v>
          </cell>
          <cell r="AU35004">
            <v>0</v>
          </cell>
          <cell r="AV35004">
            <v>0</v>
          </cell>
        </row>
        <row r="35005">
          <cell r="D35005" t="str">
            <v>Савдо</v>
          </cell>
          <cell r="M35005" t="str">
            <v>006</v>
          </cell>
          <cell r="V35005">
            <v>156666.66666666666</v>
          </cell>
          <cell r="AF35005">
            <v>430000</v>
          </cell>
          <cell r="AJ35005">
            <v>0</v>
          </cell>
          <cell r="AT35005">
            <v>0</v>
          </cell>
          <cell r="AU35005">
            <v>0</v>
          </cell>
          <cell r="AV35005">
            <v>0</v>
          </cell>
        </row>
        <row r="35006">
          <cell r="D35006" t="str">
            <v>Савдо</v>
          </cell>
          <cell r="M35006" t="str">
            <v>004</v>
          </cell>
          <cell r="V35006">
            <v>154333.66666666666</v>
          </cell>
          <cell r="AF35006">
            <v>0</v>
          </cell>
          <cell r="AJ35006">
            <v>0</v>
          </cell>
          <cell r="AT35006">
            <v>0</v>
          </cell>
          <cell r="AU35006">
            <v>0</v>
          </cell>
          <cell r="AV35006">
            <v>0</v>
          </cell>
        </row>
        <row r="35007">
          <cell r="D35007" t="str">
            <v>Савдо</v>
          </cell>
          <cell r="M35007" t="str">
            <v>004</v>
          </cell>
          <cell r="V35007">
            <v>132766666.66666667</v>
          </cell>
          <cell r="AF35007">
            <v>0</v>
          </cell>
          <cell r="AJ35007">
            <v>0</v>
          </cell>
          <cell r="AT35007">
            <v>0</v>
          </cell>
          <cell r="AU35007">
            <v>0</v>
          </cell>
          <cell r="AV35007">
            <v>0</v>
          </cell>
        </row>
        <row r="35008">
          <cell r="D35008" t="str">
            <v>Савдо</v>
          </cell>
          <cell r="M35008" t="str">
            <v>006</v>
          </cell>
          <cell r="V35008">
            <v>170000</v>
          </cell>
          <cell r="AF35008">
            <v>60000</v>
          </cell>
          <cell r="AJ35008">
            <v>0</v>
          </cell>
          <cell r="AT35008">
            <v>0</v>
          </cell>
          <cell r="AU35008">
            <v>0</v>
          </cell>
          <cell r="AV35008">
            <v>0</v>
          </cell>
        </row>
        <row r="35009">
          <cell r="D35009" t="str">
            <v>Савдо</v>
          </cell>
          <cell r="M35009" t="str">
            <v>006</v>
          </cell>
          <cell r="V35009">
            <v>1340000</v>
          </cell>
          <cell r="AF35009">
            <v>9500000</v>
          </cell>
          <cell r="AJ35009">
            <v>0</v>
          </cell>
          <cell r="AT35009">
            <v>0</v>
          </cell>
          <cell r="AU35009">
            <v>0</v>
          </cell>
          <cell r="AV35009">
            <v>0</v>
          </cell>
        </row>
        <row r="35010">
          <cell r="D35010" t="str">
            <v>Савдо</v>
          </cell>
          <cell r="M35010" t="str">
            <v>030</v>
          </cell>
          <cell r="V35010">
            <v>366566666.66666669</v>
          </cell>
          <cell r="AF35010">
            <v>0</v>
          </cell>
          <cell r="AJ35010">
            <v>185000</v>
          </cell>
          <cell r="AT35010">
            <v>0</v>
          </cell>
          <cell r="AU35010">
            <v>0</v>
          </cell>
          <cell r="AV35010">
            <v>0</v>
          </cell>
        </row>
        <row r="35011">
          <cell r="D35011" t="str">
            <v>Савдо</v>
          </cell>
          <cell r="M35011" t="str">
            <v>006</v>
          </cell>
          <cell r="V35011">
            <v>470666.66666666669</v>
          </cell>
          <cell r="AF35011">
            <v>0</v>
          </cell>
          <cell r="AJ35011">
            <v>0</v>
          </cell>
          <cell r="AT35011">
            <v>0</v>
          </cell>
          <cell r="AU35011">
            <v>0</v>
          </cell>
          <cell r="AV35011">
            <v>0</v>
          </cell>
        </row>
        <row r="35012">
          <cell r="D35012" t="str">
            <v>Савдо</v>
          </cell>
          <cell r="M35012" t="str">
            <v>002</v>
          </cell>
          <cell r="V35012">
            <v>258917133.33333334</v>
          </cell>
          <cell r="AF35012">
            <v>58264174</v>
          </cell>
          <cell r="AJ35012">
            <v>4843308</v>
          </cell>
          <cell r="AT35012">
            <v>0</v>
          </cell>
          <cell r="AU35012">
            <v>0</v>
          </cell>
          <cell r="AV35012">
            <v>0</v>
          </cell>
        </row>
        <row r="35013">
          <cell r="D35013" t="str">
            <v>Савдо</v>
          </cell>
          <cell r="M35013" t="str">
            <v>006</v>
          </cell>
          <cell r="V35013">
            <v>9384066.666666666</v>
          </cell>
          <cell r="AF35013">
            <v>3711962</v>
          </cell>
          <cell r="AJ35013">
            <v>2380729</v>
          </cell>
          <cell r="AT35013">
            <v>0</v>
          </cell>
          <cell r="AU35013">
            <v>0</v>
          </cell>
          <cell r="AV35013">
            <v>0</v>
          </cell>
        </row>
        <row r="35014">
          <cell r="D35014" t="str">
            <v>Савдо</v>
          </cell>
          <cell r="M35014" t="str">
            <v>031</v>
          </cell>
          <cell r="V35014">
            <v>258456800</v>
          </cell>
          <cell r="AF35014">
            <v>0</v>
          </cell>
          <cell r="AJ35014">
            <v>0</v>
          </cell>
          <cell r="AT35014">
            <v>0</v>
          </cell>
          <cell r="AU35014">
            <v>0</v>
          </cell>
          <cell r="AV35014">
            <v>0</v>
          </cell>
        </row>
        <row r="35015">
          <cell r="D35015" t="str">
            <v>Савдо</v>
          </cell>
          <cell r="M35015" t="str">
            <v>006</v>
          </cell>
          <cell r="V35015">
            <v>122962667</v>
          </cell>
          <cell r="AF35015">
            <v>0</v>
          </cell>
          <cell r="AJ35015">
            <v>0</v>
          </cell>
          <cell r="AT35015">
            <v>0</v>
          </cell>
          <cell r="AU35015">
            <v>0</v>
          </cell>
          <cell r="AV35015">
            <v>0</v>
          </cell>
        </row>
        <row r="35016">
          <cell r="D35016" t="str">
            <v>Савдо</v>
          </cell>
          <cell r="M35016" t="str">
            <v>006</v>
          </cell>
          <cell r="V35016">
            <v>692600</v>
          </cell>
          <cell r="AF35016">
            <v>0</v>
          </cell>
          <cell r="AJ35016">
            <v>0</v>
          </cell>
          <cell r="AT35016">
            <v>0</v>
          </cell>
          <cell r="AU35016">
            <v>0</v>
          </cell>
          <cell r="AV35016">
            <v>0</v>
          </cell>
        </row>
        <row r="35017">
          <cell r="D35017" t="str">
            <v>Савдо</v>
          </cell>
          <cell r="M35017" t="str">
            <v>004</v>
          </cell>
          <cell r="V35017">
            <v>50165928.333333336</v>
          </cell>
          <cell r="AF35017">
            <v>4293895</v>
          </cell>
          <cell r="AJ35017">
            <v>4512956</v>
          </cell>
          <cell r="AT35017">
            <v>0</v>
          </cell>
          <cell r="AU35017">
            <v>0</v>
          </cell>
          <cell r="AV35017">
            <v>0</v>
          </cell>
        </row>
        <row r="35018">
          <cell r="D35018" t="str">
            <v>Савдо</v>
          </cell>
          <cell r="M35018" t="str">
            <v>006</v>
          </cell>
          <cell r="V35018">
            <v>6356666.666666667</v>
          </cell>
          <cell r="AF35018">
            <v>0</v>
          </cell>
          <cell r="AJ35018">
            <v>0</v>
          </cell>
          <cell r="AT35018">
            <v>0</v>
          </cell>
          <cell r="AU35018">
            <v>0</v>
          </cell>
          <cell r="AV35018">
            <v>0</v>
          </cell>
        </row>
        <row r="35019">
          <cell r="D35019" t="str">
            <v>Савдо</v>
          </cell>
          <cell r="M35019" t="str">
            <v>012</v>
          </cell>
          <cell r="V35019">
            <v>51466666.666666664</v>
          </cell>
          <cell r="AF35019">
            <v>0</v>
          </cell>
          <cell r="AJ35019">
            <v>1000000</v>
          </cell>
          <cell r="AT35019">
            <v>0</v>
          </cell>
          <cell r="AU35019">
            <v>0</v>
          </cell>
          <cell r="AV35019">
            <v>0</v>
          </cell>
        </row>
        <row r="35020">
          <cell r="D35020" t="str">
            <v>Савдо</v>
          </cell>
          <cell r="M35020" t="str">
            <v>014</v>
          </cell>
          <cell r="V35020">
            <v>38193766.666666664</v>
          </cell>
          <cell r="AF35020">
            <v>0</v>
          </cell>
          <cell r="AJ35020">
            <v>8842548</v>
          </cell>
          <cell r="AT35020">
            <v>0</v>
          </cell>
          <cell r="AU35020">
            <v>0</v>
          </cell>
          <cell r="AV35020">
            <v>0</v>
          </cell>
        </row>
        <row r="35021">
          <cell r="D35021" t="str">
            <v>Савдо</v>
          </cell>
          <cell r="M35021" t="str">
            <v>033</v>
          </cell>
          <cell r="V35021">
            <v>25067678.666666668</v>
          </cell>
          <cell r="AF35021">
            <v>0</v>
          </cell>
          <cell r="AJ35021">
            <v>952873</v>
          </cell>
          <cell r="AT35021">
            <v>0</v>
          </cell>
          <cell r="AU35021">
            <v>0</v>
          </cell>
          <cell r="AV35021">
            <v>0</v>
          </cell>
        </row>
        <row r="35022">
          <cell r="D35022" t="str">
            <v>Савдо</v>
          </cell>
          <cell r="M35022" t="str">
            <v>038</v>
          </cell>
          <cell r="V35022">
            <v>132152042.66666667</v>
          </cell>
          <cell r="AF35022">
            <v>39386098</v>
          </cell>
          <cell r="AJ35022">
            <v>43084375</v>
          </cell>
          <cell r="AT35022">
            <v>0</v>
          </cell>
          <cell r="AU35022">
            <v>0</v>
          </cell>
          <cell r="AV35022">
            <v>0</v>
          </cell>
        </row>
        <row r="35023">
          <cell r="D35023" t="str">
            <v>Савдо</v>
          </cell>
          <cell r="M35023" t="str">
            <v>013</v>
          </cell>
          <cell r="V35023">
            <v>266351006.66666666</v>
          </cell>
          <cell r="AF35023">
            <v>31229925</v>
          </cell>
          <cell r="AJ35023">
            <v>60000000</v>
          </cell>
          <cell r="AT35023">
            <v>2363973905</v>
          </cell>
          <cell r="AU35023">
            <v>2363973905</v>
          </cell>
          <cell r="AV35023">
            <v>0</v>
          </cell>
        </row>
        <row r="35024">
          <cell r="D35024" t="str">
            <v>Савдо</v>
          </cell>
          <cell r="M35024" t="str">
            <v>012</v>
          </cell>
          <cell r="V35024">
            <v>128892703.66666667</v>
          </cell>
          <cell r="AF35024">
            <v>19716170</v>
          </cell>
          <cell r="AJ35024">
            <v>25963924</v>
          </cell>
          <cell r="AT35024">
            <v>40783288</v>
          </cell>
          <cell r="AU35024">
            <v>40783288</v>
          </cell>
          <cell r="AV35024">
            <v>0</v>
          </cell>
        </row>
        <row r="35025">
          <cell r="D35025" t="str">
            <v>Савдо</v>
          </cell>
          <cell r="M35025" t="str">
            <v>006</v>
          </cell>
          <cell r="V35025">
            <v>72412024</v>
          </cell>
          <cell r="AF35025">
            <v>0</v>
          </cell>
          <cell r="AJ35025">
            <v>2317850</v>
          </cell>
          <cell r="AT35025">
            <v>649974084</v>
          </cell>
          <cell r="AU35025">
            <v>649974084</v>
          </cell>
          <cell r="AV35025">
            <v>0</v>
          </cell>
        </row>
        <row r="35026">
          <cell r="D35026" t="str">
            <v>Савдо</v>
          </cell>
          <cell r="M35026" t="str">
            <v>005</v>
          </cell>
          <cell r="V35026">
            <v>3733333.3333333335</v>
          </cell>
          <cell r="AF35026">
            <v>0</v>
          </cell>
          <cell r="AJ35026">
            <v>0</v>
          </cell>
          <cell r="AT35026">
            <v>0</v>
          </cell>
          <cell r="AU35026">
            <v>0</v>
          </cell>
          <cell r="AV35026">
            <v>0</v>
          </cell>
        </row>
        <row r="35027">
          <cell r="D35027" t="str">
            <v>Савдо</v>
          </cell>
          <cell r="M35027" t="str">
            <v>012</v>
          </cell>
          <cell r="V35027">
            <v>19558367.333333332</v>
          </cell>
          <cell r="AF35027">
            <v>0</v>
          </cell>
          <cell r="AJ35027">
            <v>0</v>
          </cell>
          <cell r="AT35027">
            <v>0</v>
          </cell>
          <cell r="AU35027">
            <v>0</v>
          </cell>
          <cell r="AV35027">
            <v>0</v>
          </cell>
        </row>
        <row r="35028">
          <cell r="D35028" t="str">
            <v>Савдо</v>
          </cell>
          <cell r="M35028" t="str">
            <v>012</v>
          </cell>
          <cell r="V35028">
            <v>20589058</v>
          </cell>
          <cell r="AF35028">
            <v>9209376</v>
          </cell>
          <cell r="AJ35028">
            <v>5983433</v>
          </cell>
          <cell r="AT35028">
            <v>0</v>
          </cell>
          <cell r="AU35028">
            <v>0</v>
          </cell>
          <cell r="AV35028">
            <v>0</v>
          </cell>
        </row>
        <row r="35029">
          <cell r="D35029" t="str">
            <v>Савдо</v>
          </cell>
          <cell r="M35029" t="str">
            <v>006</v>
          </cell>
          <cell r="V35029">
            <v>4229666.666666667</v>
          </cell>
          <cell r="AF35029">
            <v>0</v>
          </cell>
          <cell r="AJ35029">
            <v>0</v>
          </cell>
          <cell r="AT35029">
            <v>0</v>
          </cell>
          <cell r="AU35029">
            <v>0</v>
          </cell>
          <cell r="AV35029">
            <v>0</v>
          </cell>
        </row>
        <row r="35030">
          <cell r="D35030" t="str">
            <v>Савдо</v>
          </cell>
          <cell r="M35030" t="str">
            <v>003</v>
          </cell>
          <cell r="V35030">
            <v>5977410</v>
          </cell>
          <cell r="AF35030">
            <v>0</v>
          </cell>
          <cell r="AJ35030">
            <v>0</v>
          </cell>
          <cell r="AT35030">
            <v>319409534</v>
          </cell>
          <cell r="AU35030">
            <v>95454534</v>
          </cell>
          <cell r="AV35030">
            <v>223955000</v>
          </cell>
        </row>
        <row r="35031">
          <cell r="D35031" t="str">
            <v>Савдо</v>
          </cell>
          <cell r="M35031" t="str">
            <v>049</v>
          </cell>
          <cell r="V35031">
            <v>9250936.666666666</v>
          </cell>
          <cell r="AF35031">
            <v>1905182</v>
          </cell>
          <cell r="AJ35031">
            <v>3070866</v>
          </cell>
          <cell r="AT35031">
            <v>0</v>
          </cell>
          <cell r="AU35031">
            <v>0</v>
          </cell>
          <cell r="AV35031">
            <v>0</v>
          </cell>
        </row>
        <row r="35032">
          <cell r="D35032" t="str">
            <v>Савдо</v>
          </cell>
          <cell r="M35032" t="str">
            <v>005</v>
          </cell>
          <cell r="V35032">
            <v>44133448.666666664</v>
          </cell>
          <cell r="AF35032">
            <v>0</v>
          </cell>
          <cell r="AJ35032">
            <v>0</v>
          </cell>
          <cell r="AT35032">
            <v>0</v>
          </cell>
          <cell r="AU35032">
            <v>0</v>
          </cell>
          <cell r="AV35032">
            <v>0</v>
          </cell>
        </row>
        <row r="35033">
          <cell r="D35033" t="str">
            <v>Савдо</v>
          </cell>
          <cell r="M35033" t="str">
            <v>031</v>
          </cell>
          <cell r="V35033">
            <v>38382926.666666664</v>
          </cell>
          <cell r="AF35033">
            <v>0</v>
          </cell>
          <cell r="AJ35033">
            <v>0</v>
          </cell>
          <cell r="AT35033">
            <v>79990000</v>
          </cell>
          <cell r="AU35033">
            <v>79990000</v>
          </cell>
          <cell r="AV35033">
            <v>0</v>
          </cell>
        </row>
        <row r="35034">
          <cell r="D35034" t="str">
            <v>Савдо</v>
          </cell>
          <cell r="M35034" t="str">
            <v>002</v>
          </cell>
          <cell r="V35034">
            <v>13326667.666666666</v>
          </cell>
          <cell r="AF35034">
            <v>0</v>
          </cell>
          <cell r="AJ35034">
            <v>0</v>
          </cell>
          <cell r="AT35034">
            <v>0</v>
          </cell>
          <cell r="AU35034">
            <v>0</v>
          </cell>
          <cell r="AV35034">
            <v>0</v>
          </cell>
        </row>
        <row r="35035">
          <cell r="D35035" t="str">
            <v>Савдо</v>
          </cell>
          <cell r="M35035" t="str">
            <v>002</v>
          </cell>
          <cell r="V35035">
            <v>77543700</v>
          </cell>
          <cell r="AF35035">
            <v>0</v>
          </cell>
          <cell r="AJ35035">
            <v>206000</v>
          </cell>
          <cell r="AT35035">
            <v>130951396</v>
          </cell>
          <cell r="AU35035">
            <v>130951396</v>
          </cell>
          <cell r="AV35035">
            <v>0</v>
          </cell>
        </row>
        <row r="35036">
          <cell r="D35036" t="str">
            <v>Савдо</v>
          </cell>
          <cell r="M35036" t="str">
            <v>011</v>
          </cell>
          <cell r="V35036">
            <v>54469807.666666664</v>
          </cell>
          <cell r="AF35036">
            <v>8394660</v>
          </cell>
          <cell r="AJ35036">
            <v>5294000</v>
          </cell>
          <cell r="AT35036">
            <v>0</v>
          </cell>
          <cell r="AU35036">
            <v>0</v>
          </cell>
          <cell r="AV35036">
            <v>0</v>
          </cell>
        </row>
        <row r="35037">
          <cell r="D35037" t="str">
            <v>Савдо</v>
          </cell>
          <cell r="M35037" t="str">
            <v>006</v>
          </cell>
          <cell r="V35037">
            <v>4028000</v>
          </cell>
          <cell r="AF35037">
            <v>0</v>
          </cell>
          <cell r="AJ35037">
            <v>0</v>
          </cell>
          <cell r="AT35037">
            <v>22866659</v>
          </cell>
          <cell r="AU35037">
            <v>22866659</v>
          </cell>
          <cell r="AV35037">
            <v>0</v>
          </cell>
        </row>
        <row r="35038">
          <cell r="D35038" t="str">
            <v>Савдо</v>
          </cell>
          <cell r="M35038" t="str">
            <v>012</v>
          </cell>
          <cell r="V35038">
            <v>26327000.333333332</v>
          </cell>
          <cell r="AF35038">
            <v>578341</v>
          </cell>
          <cell r="AJ35038">
            <v>2447096</v>
          </cell>
          <cell r="AT35038">
            <v>148183725</v>
          </cell>
          <cell r="AU35038">
            <v>0</v>
          </cell>
          <cell r="AV35038">
            <v>148183725</v>
          </cell>
        </row>
        <row r="35039">
          <cell r="D35039" t="str">
            <v>Савдо</v>
          </cell>
          <cell r="M35039" t="str">
            <v>011</v>
          </cell>
          <cell r="V35039">
            <v>9276970</v>
          </cell>
          <cell r="AF35039">
            <v>0</v>
          </cell>
          <cell r="AJ35039">
            <v>1288618</v>
          </cell>
          <cell r="AT35039">
            <v>0</v>
          </cell>
          <cell r="AU35039">
            <v>0</v>
          </cell>
          <cell r="AV35039">
            <v>0</v>
          </cell>
        </row>
        <row r="35040">
          <cell r="D35040" t="str">
            <v>Савдо</v>
          </cell>
          <cell r="M35040" t="str">
            <v>008</v>
          </cell>
          <cell r="V35040">
            <v>28433334.666666668</v>
          </cell>
          <cell r="AF35040">
            <v>0</v>
          </cell>
          <cell r="AJ35040">
            <v>0</v>
          </cell>
          <cell r="AT35040">
            <v>0</v>
          </cell>
          <cell r="AU35040">
            <v>0</v>
          </cell>
          <cell r="AV35040">
            <v>0</v>
          </cell>
        </row>
        <row r="35041">
          <cell r="D35041" t="str">
            <v>Савдо</v>
          </cell>
          <cell r="M35041" t="str">
            <v>006</v>
          </cell>
          <cell r="V35041">
            <v>32</v>
          </cell>
          <cell r="AF35041">
            <v>0</v>
          </cell>
          <cell r="AJ35041">
            <v>0</v>
          </cell>
          <cell r="AT35041">
            <v>0</v>
          </cell>
          <cell r="AU35041">
            <v>0</v>
          </cell>
          <cell r="AV35041">
            <v>0</v>
          </cell>
        </row>
        <row r="35042">
          <cell r="D35042" t="str">
            <v>Савдо</v>
          </cell>
          <cell r="M35042" t="str">
            <v>004</v>
          </cell>
          <cell r="V35042">
            <v>4273333.333333333</v>
          </cell>
          <cell r="AF35042">
            <v>0</v>
          </cell>
          <cell r="AJ35042">
            <v>0</v>
          </cell>
          <cell r="AT35042">
            <v>181964387</v>
          </cell>
          <cell r="AU35042">
            <v>181964387</v>
          </cell>
          <cell r="AV35042">
            <v>0</v>
          </cell>
        </row>
        <row r="35043">
          <cell r="D35043" t="str">
            <v>Савдо</v>
          </cell>
          <cell r="M35043" t="str">
            <v>030</v>
          </cell>
          <cell r="V35043">
            <v>18636333.333333332</v>
          </cell>
          <cell r="AF35043">
            <v>1500000</v>
          </cell>
          <cell r="AJ35043">
            <v>0</v>
          </cell>
          <cell r="AT35043">
            <v>0</v>
          </cell>
          <cell r="AU35043">
            <v>0</v>
          </cell>
          <cell r="AV35043">
            <v>0</v>
          </cell>
        </row>
        <row r="35044">
          <cell r="D35044" t="str">
            <v>Савдо</v>
          </cell>
          <cell r="M35044" t="str">
            <v>013</v>
          </cell>
          <cell r="V35044">
            <v>1300000</v>
          </cell>
          <cell r="AF35044">
            <v>0</v>
          </cell>
          <cell r="AJ35044">
            <v>0</v>
          </cell>
          <cell r="AT35044">
            <v>0</v>
          </cell>
          <cell r="AU35044">
            <v>0</v>
          </cell>
          <cell r="AV35044">
            <v>0</v>
          </cell>
        </row>
        <row r="35045">
          <cell r="D35045" t="str">
            <v>Савдо</v>
          </cell>
          <cell r="M35045" t="str">
            <v>014</v>
          </cell>
          <cell r="V35045">
            <v>51451351.666666664</v>
          </cell>
          <cell r="AF35045">
            <v>7419631</v>
          </cell>
          <cell r="AJ35045">
            <v>6589913</v>
          </cell>
          <cell r="AT35045">
            <v>171293333</v>
          </cell>
          <cell r="AU35045">
            <v>171293333</v>
          </cell>
          <cell r="AV35045">
            <v>0</v>
          </cell>
        </row>
        <row r="35046">
          <cell r="D35046" t="str">
            <v>Савдо</v>
          </cell>
          <cell r="M35046" t="str">
            <v>012</v>
          </cell>
          <cell r="V35046">
            <v>27893817.666666668</v>
          </cell>
          <cell r="AF35046">
            <v>0</v>
          </cell>
          <cell r="AJ35046">
            <v>7906650</v>
          </cell>
          <cell r="AT35046">
            <v>176880480</v>
          </cell>
          <cell r="AU35046">
            <v>176880480</v>
          </cell>
          <cell r="AV35046">
            <v>0</v>
          </cell>
        </row>
        <row r="35047">
          <cell r="D35047" t="str">
            <v>Савдо</v>
          </cell>
          <cell r="M35047" t="str">
            <v>012</v>
          </cell>
          <cell r="V35047">
            <v>125070333.33333333</v>
          </cell>
          <cell r="AF35047">
            <v>247469008</v>
          </cell>
          <cell r="AJ35047">
            <v>23779814</v>
          </cell>
          <cell r="AT35047">
            <v>0</v>
          </cell>
          <cell r="AU35047">
            <v>0</v>
          </cell>
          <cell r="AV35047">
            <v>0</v>
          </cell>
        </row>
        <row r="35048">
          <cell r="D35048" t="str">
            <v>Савдо</v>
          </cell>
          <cell r="M35048" t="str">
            <v>011</v>
          </cell>
          <cell r="V35048">
            <v>4260170.333333333</v>
          </cell>
          <cell r="AF35048">
            <v>612837</v>
          </cell>
          <cell r="AJ35048">
            <v>0</v>
          </cell>
          <cell r="AT35048">
            <v>200000000</v>
          </cell>
          <cell r="AU35048">
            <v>200000000</v>
          </cell>
          <cell r="AV35048">
            <v>0</v>
          </cell>
        </row>
        <row r="35049">
          <cell r="D35049" t="str">
            <v>Савдо</v>
          </cell>
          <cell r="M35049" t="str">
            <v>006</v>
          </cell>
          <cell r="V35049">
            <v>28678341</v>
          </cell>
          <cell r="AF35049">
            <v>5313674</v>
          </cell>
          <cell r="AJ35049">
            <v>0</v>
          </cell>
          <cell r="AT35049">
            <v>0</v>
          </cell>
          <cell r="AU35049">
            <v>0</v>
          </cell>
          <cell r="AV35049">
            <v>0</v>
          </cell>
        </row>
        <row r="35050">
          <cell r="D35050" t="str">
            <v>Савдо</v>
          </cell>
          <cell r="M35050" t="str">
            <v>033</v>
          </cell>
          <cell r="V35050">
            <v>2836318.6666666665</v>
          </cell>
          <cell r="AF35050">
            <v>3400000</v>
          </cell>
          <cell r="AJ35050">
            <v>400000</v>
          </cell>
          <cell r="AT35050">
            <v>0</v>
          </cell>
          <cell r="AU35050">
            <v>0</v>
          </cell>
          <cell r="AV35050">
            <v>0</v>
          </cell>
        </row>
        <row r="35051">
          <cell r="D35051" t="str">
            <v>Савдо</v>
          </cell>
          <cell r="M35051" t="str">
            <v>033</v>
          </cell>
          <cell r="V35051">
            <v>8233333.333333333</v>
          </cell>
          <cell r="AF35051">
            <v>500000</v>
          </cell>
          <cell r="AJ35051">
            <v>0</v>
          </cell>
          <cell r="AT35051">
            <v>20343596</v>
          </cell>
          <cell r="AU35051">
            <v>20343596</v>
          </cell>
          <cell r="AV35051">
            <v>0</v>
          </cell>
        </row>
        <row r="35052">
          <cell r="D35052" t="str">
            <v>Савдо</v>
          </cell>
          <cell r="M35052" t="str">
            <v>006</v>
          </cell>
          <cell r="V35052">
            <v>1181180656.6666667</v>
          </cell>
          <cell r="AF35052">
            <v>0</v>
          </cell>
          <cell r="AJ35052">
            <v>0</v>
          </cell>
          <cell r="AT35052">
            <v>555815187</v>
          </cell>
          <cell r="AU35052">
            <v>555815187</v>
          </cell>
          <cell r="AV35052">
            <v>0</v>
          </cell>
        </row>
        <row r="35053">
          <cell r="D35053" t="str">
            <v>Савдо</v>
          </cell>
          <cell r="M35053" t="str">
            <v>013</v>
          </cell>
          <cell r="V35053">
            <v>13127483.333333334</v>
          </cell>
          <cell r="AF35053">
            <v>657682</v>
          </cell>
          <cell r="AJ35053">
            <v>0</v>
          </cell>
          <cell r="AT35053">
            <v>19098190</v>
          </cell>
          <cell r="AU35053">
            <v>0</v>
          </cell>
          <cell r="AV35053">
            <v>0</v>
          </cell>
        </row>
        <row r="35054">
          <cell r="D35054" t="str">
            <v>Савдо</v>
          </cell>
          <cell r="M35054" t="str">
            <v>055</v>
          </cell>
          <cell r="V35054">
            <v>24566803</v>
          </cell>
          <cell r="AF35054">
            <v>0</v>
          </cell>
          <cell r="AJ35054">
            <v>0</v>
          </cell>
          <cell r="AT35054">
            <v>0</v>
          </cell>
          <cell r="AU35054">
            <v>0</v>
          </cell>
          <cell r="AV35054">
            <v>0</v>
          </cell>
        </row>
        <row r="35055">
          <cell r="D35055" t="str">
            <v>Савдо</v>
          </cell>
          <cell r="M35055" t="str">
            <v>002</v>
          </cell>
          <cell r="V35055">
            <v>9902731.666666666</v>
          </cell>
          <cell r="AF35055">
            <v>0</v>
          </cell>
          <cell r="AJ35055">
            <v>0</v>
          </cell>
          <cell r="AT35055">
            <v>0</v>
          </cell>
          <cell r="AU35055">
            <v>0</v>
          </cell>
          <cell r="AV35055">
            <v>0</v>
          </cell>
        </row>
        <row r="35056">
          <cell r="D35056" t="str">
            <v>Савдо</v>
          </cell>
          <cell r="M35056" t="str">
            <v>012</v>
          </cell>
          <cell r="V35056">
            <v>4061666.6666666665</v>
          </cell>
          <cell r="AF35056">
            <v>3876000</v>
          </cell>
          <cell r="AJ35056">
            <v>0</v>
          </cell>
          <cell r="AT35056">
            <v>0</v>
          </cell>
          <cell r="AU35056">
            <v>0</v>
          </cell>
          <cell r="AV35056">
            <v>0</v>
          </cell>
        </row>
        <row r="35057">
          <cell r="D35057" t="str">
            <v>Савдо</v>
          </cell>
          <cell r="M35057" t="str">
            <v>031</v>
          </cell>
          <cell r="V35057">
            <v>60814007</v>
          </cell>
          <cell r="AF35057">
            <v>16785825</v>
          </cell>
          <cell r="AJ35057">
            <v>8553042</v>
          </cell>
          <cell r="AT35057">
            <v>125000000</v>
          </cell>
          <cell r="AU35057">
            <v>125000000</v>
          </cell>
          <cell r="AV35057">
            <v>0</v>
          </cell>
        </row>
        <row r="35058">
          <cell r="D35058" t="str">
            <v>Савдо</v>
          </cell>
          <cell r="M35058" t="str">
            <v>003</v>
          </cell>
          <cell r="V35058">
            <v>3976334</v>
          </cell>
          <cell r="AF35058">
            <v>0</v>
          </cell>
          <cell r="AJ35058">
            <v>0</v>
          </cell>
          <cell r="AT35058">
            <v>0</v>
          </cell>
          <cell r="AU35058">
            <v>0</v>
          </cell>
          <cell r="AV35058">
            <v>0</v>
          </cell>
        </row>
        <row r="35059">
          <cell r="D35059" t="str">
            <v>Савдо</v>
          </cell>
          <cell r="M35059" t="str">
            <v>002</v>
          </cell>
          <cell r="V35059">
            <v>20298300.333333332</v>
          </cell>
          <cell r="AF35059">
            <v>0</v>
          </cell>
          <cell r="AJ35059">
            <v>0</v>
          </cell>
          <cell r="AT35059">
            <v>0</v>
          </cell>
          <cell r="AU35059">
            <v>0</v>
          </cell>
          <cell r="AV35059">
            <v>0</v>
          </cell>
        </row>
        <row r="35060">
          <cell r="D35060" t="str">
            <v>Савдо</v>
          </cell>
          <cell r="M35060" t="str">
            <v>005</v>
          </cell>
          <cell r="V35060">
            <v>6266377.333333333</v>
          </cell>
          <cell r="AF35060">
            <v>0</v>
          </cell>
          <cell r="AJ35060">
            <v>0</v>
          </cell>
          <cell r="AT35060">
            <v>0</v>
          </cell>
          <cell r="AU35060">
            <v>0</v>
          </cell>
          <cell r="AV35060">
            <v>0</v>
          </cell>
        </row>
        <row r="35061">
          <cell r="D35061" t="str">
            <v>Савдо</v>
          </cell>
          <cell r="M35061" t="str">
            <v>053</v>
          </cell>
          <cell r="V35061">
            <v>638960685</v>
          </cell>
          <cell r="AF35061">
            <v>0</v>
          </cell>
          <cell r="AJ35061">
            <v>0</v>
          </cell>
          <cell r="AT35061">
            <v>251852195.27999997</v>
          </cell>
          <cell r="AU35061">
            <v>251852195.27999997</v>
          </cell>
          <cell r="AV35061">
            <v>0</v>
          </cell>
        </row>
        <row r="35062">
          <cell r="D35062" t="str">
            <v>Савдо</v>
          </cell>
          <cell r="M35062" t="str">
            <v>002</v>
          </cell>
          <cell r="V35062">
            <v>10811033.333333334</v>
          </cell>
          <cell r="AF35062">
            <v>0</v>
          </cell>
          <cell r="AJ35062">
            <v>3313360</v>
          </cell>
          <cell r="AT35062">
            <v>130000000</v>
          </cell>
          <cell r="AU35062">
            <v>130000000</v>
          </cell>
          <cell r="AV35062">
            <v>0</v>
          </cell>
        </row>
        <row r="35063">
          <cell r="D35063" t="str">
            <v>Савдо</v>
          </cell>
          <cell r="M35063" t="str">
            <v>009</v>
          </cell>
          <cell r="V35063">
            <v>60387903</v>
          </cell>
          <cell r="AF35063">
            <v>10000000</v>
          </cell>
          <cell r="AJ35063">
            <v>0</v>
          </cell>
          <cell r="AT35063">
            <v>357200000</v>
          </cell>
          <cell r="AU35063">
            <v>37200000</v>
          </cell>
          <cell r="AV35063">
            <v>320000000</v>
          </cell>
        </row>
        <row r="35064">
          <cell r="D35064" t="str">
            <v>Савдо</v>
          </cell>
          <cell r="M35064" t="str">
            <v>030</v>
          </cell>
          <cell r="V35064">
            <v>32063908.666666668</v>
          </cell>
          <cell r="AF35064">
            <v>4203981</v>
          </cell>
          <cell r="AJ35064">
            <v>8159566</v>
          </cell>
          <cell r="AT35064">
            <v>0</v>
          </cell>
          <cell r="AU35064">
            <v>0</v>
          </cell>
          <cell r="AV35064">
            <v>0</v>
          </cell>
        </row>
        <row r="35065">
          <cell r="D35065" t="str">
            <v>Савдо</v>
          </cell>
          <cell r="M35065" t="str">
            <v>033</v>
          </cell>
          <cell r="V35065">
            <v>1998430.3333333333</v>
          </cell>
          <cell r="AF35065">
            <v>1402300</v>
          </cell>
          <cell r="AJ35065">
            <v>0</v>
          </cell>
          <cell r="AT35065">
            <v>0</v>
          </cell>
          <cell r="AU35065">
            <v>0</v>
          </cell>
          <cell r="AV35065">
            <v>0</v>
          </cell>
        </row>
        <row r="35066">
          <cell r="D35066" t="str">
            <v>Савдо</v>
          </cell>
          <cell r="M35066" t="str">
            <v>002</v>
          </cell>
          <cell r="V35066">
            <v>9194187</v>
          </cell>
          <cell r="AF35066">
            <v>2595962</v>
          </cell>
          <cell r="AJ35066">
            <v>3173275</v>
          </cell>
          <cell r="AT35066">
            <v>0</v>
          </cell>
          <cell r="AU35066">
            <v>0</v>
          </cell>
          <cell r="AV35066">
            <v>0</v>
          </cell>
        </row>
        <row r="35067">
          <cell r="D35067" t="str">
            <v>Савдо</v>
          </cell>
          <cell r="M35067" t="str">
            <v>033</v>
          </cell>
          <cell r="V35067">
            <v>12529029.666666666</v>
          </cell>
          <cell r="AF35067">
            <v>1164821</v>
          </cell>
          <cell r="AJ35067">
            <v>4332372</v>
          </cell>
          <cell r="AT35067">
            <v>0</v>
          </cell>
          <cell r="AU35067">
            <v>0</v>
          </cell>
          <cell r="AV35067">
            <v>0</v>
          </cell>
        </row>
        <row r="35068">
          <cell r="D35068" t="str">
            <v>Савдо</v>
          </cell>
          <cell r="M35068" t="str">
            <v>012</v>
          </cell>
          <cell r="V35068">
            <v>55891569</v>
          </cell>
          <cell r="AF35068">
            <v>8430909</v>
          </cell>
          <cell r="AJ35068">
            <v>14133206</v>
          </cell>
          <cell r="AT35068">
            <v>46951128</v>
          </cell>
          <cell r="AU35068">
            <v>46951128</v>
          </cell>
          <cell r="AV35068">
            <v>0</v>
          </cell>
        </row>
        <row r="35069">
          <cell r="D35069" t="str">
            <v>Савдо</v>
          </cell>
          <cell r="M35069" t="str">
            <v>002</v>
          </cell>
          <cell r="V35069">
            <v>10855741</v>
          </cell>
          <cell r="AF35069">
            <v>9687784</v>
          </cell>
          <cell r="AJ35069">
            <v>2027672</v>
          </cell>
          <cell r="AT35069">
            <v>0</v>
          </cell>
          <cell r="AU35069">
            <v>0</v>
          </cell>
          <cell r="AV35069">
            <v>0</v>
          </cell>
        </row>
        <row r="35070">
          <cell r="D35070" t="str">
            <v>Савдо</v>
          </cell>
          <cell r="M35070" t="str">
            <v>009</v>
          </cell>
          <cell r="V35070">
            <v>43132000</v>
          </cell>
          <cell r="AF35070">
            <v>59000000</v>
          </cell>
          <cell r="AJ35070">
            <v>9400000</v>
          </cell>
          <cell r="AT35070">
            <v>548016240</v>
          </cell>
          <cell r="AU35070">
            <v>548016240</v>
          </cell>
          <cell r="AV35070">
            <v>0</v>
          </cell>
        </row>
        <row r="35071">
          <cell r="D35071" t="str">
            <v>Савдо</v>
          </cell>
          <cell r="M35071" t="str">
            <v>006</v>
          </cell>
          <cell r="V35071">
            <v>15483950.666666666</v>
          </cell>
          <cell r="AF35071">
            <v>0</v>
          </cell>
          <cell r="AJ35071">
            <v>4082450</v>
          </cell>
          <cell r="AT35071">
            <v>62613338</v>
          </cell>
          <cell r="AU35071">
            <v>62613338</v>
          </cell>
          <cell r="AV35071">
            <v>0</v>
          </cell>
        </row>
        <row r="35072">
          <cell r="D35072" t="str">
            <v>Савдо</v>
          </cell>
          <cell r="M35072" t="str">
            <v>002</v>
          </cell>
          <cell r="V35072">
            <v>16428500.666666666</v>
          </cell>
          <cell r="AF35072">
            <v>11044311</v>
          </cell>
          <cell r="AJ35072">
            <v>150509</v>
          </cell>
          <cell r="AT35072">
            <v>0</v>
          </cell>
          <cell r="AU35072">
            <v>0</v>
          </cell>
          <cell r="AV35072">
            <v>0</v>
          </cell>
        </row>
        <row r="35073">
          <cell r="D35073" t="str">
            <v>Савдо</v>
          </cell>
          <cell r="M35073" t="str">
            <v>002</v>
          </cell>
          <cell r="V35073">
            <v>17838100.666666668</v>
          </cell>
          <cell r="AF35073">
            <v>1044407</v>
          </cell>
          <cell r="AJ35073">
            <v>2507600</v>
          </cell>
          <cell r="AT35073">
            <v>0</v>
          </cell>
          <cell r="AU35073">
            <v>0</v>
          </cell>
          <cell r="AV35073">
            <v>0</v>
          </cell>
        </row>
        <row r="35074">
          <cell r="D35074" t="str">
            <v>Савдо</v>
          </cell>
          <cell r="M35074" t="str">
            <v>009</v>
          </cell>
          <cell r="V35074">
            <v>8374533.333333333</v>
          </cell>
          <cell r="AF35074">
            <v>1394210</v>
          </cell>
          <cell r="AJ35074">
            <v>634728</v>
          </cell>
          <cell r="AT35074">
            <v>0</v>
          </cell>
          <cell r="AU35074">
            <v>0</v>
          </cell>
          <cell r="AV35074">
            <v>0</v>
          </cell>
        </row>
        <row r="35075">
          <cell r="D35075" t="str">
            <v>Савдо</v>
          </cell>
          <cell r="M35075" t="str">
            <v>005</v>
          </cell>
          <cell r="V35075">
            <v>17</v>
          </cell>
          <cell r="AF35075">
            <v>0</v>
          </cell>
          <cell r="AJ35075">
            <v>0</v>
          </cell>
          <cell r="AT35075">
            <v>0</v>
          </cell>
          <cell r="AU35075">
            <v>0</v>
          </cell>
          <cell r="AV35075">
            <v>0</v>
          </cell>
        </row>
        <row r="35076">
          <cell r="D35076" t="str">
            <v>Савдо</v>
          </cell>
          <cell r="M35076" t="str">
            <v>004</v>
          </cell>
          <cell r="V35076">
            <v>6583000.666666667</v>
          </cell>
          <cell r="AF35076">
            <v>500000</v>
          </cell>
          <cell r="AJ35076">
            <v>0</v>
          </cell>
          <cell r="AT35076">
            <v>0</v>
          </cell>
          <cell r="AU35076">
            <v>0</v>
          </cell>
          <cell r="AV35076">
            <v>0</v>
          </cell>
        </row>
        <row r="35077">
          <cell r="D35077" t="str">
            <v>Савдо</v>
          </cell>
          <cell r="M35077" t="str">
            <v>003</v>
          </cell>
          <cell r="V35077">
            <v>41360200</v>
          </cell>
          <cell r="AF35077">
            <v>9905879</v>
          </cell>
          <cell r="AJ35077">
            <v>0</v>
          </cell>
          <cell r="AT35077">
            <v>0</v>
          </cell>
          <cell r="AU35077">
            <v>0</v>
          </cell>
          <cell r="AV35077">
            <v>0</v>
          </cell>
        </row>
        <row r="35078">
          <cell r="D35078" t="str">
            <v>Савдо</v>
          </cell>
          <cell r="M35078" t="str">
            <v>002</v>
          </cell>
          <cell r="V35078">
            <v>200000.33333333334</v>
          </cell>
          <cell r="AF35078">
            <v>1000000</v>
          </cell>
          <cell r="AJ35078">
            <v>0</v>
          </cell>
          <cell r="AT35078">
            <v>0</v>
          </cell>
          <cell r="AU35078">
            <v>0</v>
          </cell>
          <cell r="AV35078">
            <v>0</v>
          </cell>
        </row>
        <row r="35079">
          <cell r="D35079" t="str">
            <v>Савдо</v>
          </cell>
          <cell r="M35079" t="str">
            <v>009</v>
          </cell>
          <cell r="V35079">
            <v>126666.66666666667</v>
          </cell>
          <cell r="AF35079">
            <v>0</v>
          </cell>
          <cell r="AJ35079">
            <v>0</v>
          </cell>
          <cell r="AT35079">
            <v>0</v>
          </cell>
          <cell r="AU35079">
            <v>0</v>
          </cell>
          <cell r="AV35079">
            <v>0</v>
          </cell>
        </row>
        <row r="35080">
          <cell r="D35080" t="str">
            <v>Савдо</v>
          </cell>
          <cell r="M35080" t="str">
            <v>011</v>
          </cell>
          <cell r="V35080">
            <v>492074500</v>
          </cell>
          <cell r="AF35080">
            <v>33559110</v>
          </cell>
          <cell r="AJ35080">
            <v>60704011</v>
          </cell>
          <cell r="AT35080">
            <v>2000000000</v>
          </cell>
          <cell r="AU35080">
            <v>2000000000</v>
          </cell>
          <cell r="AV35080">
            <v>0</v>
          </cell>
        </row>
        <row r="35081">
          <cell r="D35081" t="str">
            <v>Савдо</v>
          </cell>
          <cell r="M35081" t="str">
            <v>030</v>
          </cell>
          <cell r="V35081">
            <v>17048403</v>
          </cell>
          <cell r="AF35081">
            <v>0</v>
          </cell>
          <cell r="AJ35081">
            <v>0</v>
          </cell>
          <cell r="AT35081">
            <v>0</v>
          </cell>
          <cell r="AU35081">
            <v>0</v>
          </cell>
          <cell r="AV35081">
            <v>0</v>
          </cell>
        </row>
        <row r="35082">
          <cell r="D35082" t="str">
            <v>Савдо</v>
          </cell>
          <cell r="M35082" t="str">
            <v>030</v>
          </cell>
          <cell r="V35082">
            <v>5691773.666666667</v>
          </cell>
          <cell r="AF35082">
            <v>954088</v>
          </cell>
          <cell r="AJ35082">
            <v>0</v>
          </cell>
          <cell r="AT35082">
            <v>0</v>
          </cell>
          <cell r="AU35082">
            <v>0</v>
          </cell>
          <cell r="AV35082">
            <v>0</v>
          </cell>
        </row>
        <row r="35083">
          <cell r="D35083" t="str">
            <v>Савдо</v>
          </cell>
          <cell r="M35083" t="str">
            <v>003</v>
          </cell>
          <cell r="V35083">
            <v>19923334.666666668</v>
          </cell>
          <cell r="AF35083">
            <v>1000000</v>
          </cell>
          <cell r="AJ35083">
            <v>3719554</v>
          </cell>
          <cell r="AT35083">
            <v>180000000</v>
          </cell>
          <cell r="AU35083">
            <v>180000000</v>
          </cell>
          <cell r="AV35083">
            <v>0</v>
          </cell>
        </row>
        <row r="35084">
          <cell r="D35084" t="str">
            <v>Савдо</v>
          </cell>
          <cell r="M35084" t="str">
            <v>033</v>
          </cell>
          <cell r="V35084">
            <v>6399812</v>
          </cell>
          <cell r="AF35084">
            <v>3870641</v>
          </cell>
          <cell r="AJ35084">
            <v>1456492</v>
          </cell>
          <cell r="AT35084">
            <v>48888889</v>
          </cell>
          <cell r="AU35084">
            <v>48888889</v>
          </cell>
          <cell r="AV35084">
            <v>0</v>
          </cell>
        </row>
        <row r="35085">
          <cell r="D35085" t="str">
            <v>Савдо</v>
          </cell>
          <cell r="M35085" t="str">
            <v>012</v>
          </cell>
          <cell r="V35085">
            <v>30311365.666666668</v>
          </cell>
          <cell r="AF35085">
            <v>36306050</v>
          </cell>
          <cell r="AJ35085">
            <v>0</v>
          </cell>
          <cell r="AT35085">
            <v>517442149.12</v>
          </cell>
          <cell r="AU35085">
            <v>517442149.12</v>
          </cell>
          <cell r="AV35085">
            <v>0</v>
          </cell>
        </row>
        <row r="35086">
          <cell r="D35086" t="str">
            <v>Савдо</v>
          </cell>
          <cell r="M35086" t="str">
            <v>012</v>
          </cell>
          <cell r="V35086">
            <v>26112333.333333332</v>
          </cell>
          <cell r="AF35086">
            <v>722552</v>
          </cell>
          <cell r="AJ35086">
            <v>2672644</v>
          </cell>
          <cell r="AT35086">
            <v>224125189</v>
          </cell>
          <cell r="AU35086">
            <v>224125189</v>
          </cell>
          <cell r="AV35086">
            <v>0</v>
          </cell>
        </row>
        <row r="35087">
          <cell r="D35087" t="str">
            <v>Савдо</v>
          </cell>
          <cell r="M35087" t="str">
            <v>051</v>
          </cell>
          <cell r="V35087">
            <v>286143092</v>
          </cell>
          <cell r="AF35087">
            <v>0</v>
          </cell>
          <cell r="AJ35087">
            <v>0</v>
          </cell>
          <cell r="AT35087">
            <v>115041275</v>
          </cell>
          <cell r="AU35087">
            <v>115041275</v>
          </cell>
          <cell r="AV35087">
            <v>0</v>
          </cell>
        </row>
        <row r="35088">
          <cell r="D35088" t="str">
            <v>Савдо</v>
          </cell>
          <cell r="M35088" t="str">
            <v>009</v>
          </cell>
          <cell r="V35088">
            <v>20930800</v>
          </cell>
          <cell r="AF35088">
            <v>214576</v>
          </cell>
          <cell r="AJ35088">
            <v>559036</v>
          </cell>
          <cell r="AT35088">
            <v>19694693</v>
          </cell>
          <cell r="AU35088">
            <v>19694693</v>
          </cell>
          <cell r="AV35088">
            <v>0</v>
          </cell>
        </row>
        <row r="35089">
          <cell r="D35089" t="str">
            <v>Савдо</v>
          </cell>
          <cell r="M35089" t="str">
            <v>006</v>
          </cell>
          <cell r="V35089">
            <v>3975167</v>
          </cell>
          <cell r="AF35089">
            <v>1200000</v>
          </cell>
          <cell r="AJ35089">
            <v>800000</v>
          </cell>
          <cell r="AT35089">
            <v>0</v>
          </cell>
          <cell r="AU35089">
            <v>0</v>
          </cell>
          <cell r="AV35089">
            <v>0</v>
          </cell>
        </row>
        <row r="35090">
          <cell r="D35090" t="str">
            <v>Савдо</v>
          </cell>
          <cell r="M35090" t="str">
            <v>014</v>
          </cell>
          <cell r="V35090">
            <v>19791966.666666668</v>
          </cell>
          <cell r="AF35090">
            <v>6665863</v>
          </cell>
          <cell r="AJ35090">
            <v>6110000</v>
          </cell>
          <cell r="AT35090">
            <v>0</v>
          </cell>
          <cell r="AU35090">
            <v>0</v>
          </cell>
          <cell r="AV35090">
            <v>0</v>
          </cell>
        </row>
        <row r="35091">
          <cell r="D35091" t="str">
            <v>Савдо</v>
          </cell>
          <cell r="M35091" t="str">
            <v>012</v>
          </cell>
          <cell r="V35091">
            <v>8328666.666666667</v>
          </cell>
          <cell r="AF35091">
            <v>2700000</v>
          </cell>
          <cell r="AJ35091">
            <v>0</v>
          </cell>
          <cell r="AT35091">
            <v>0</v>
          </cell>
          <cell r="AU35091">
            <v>0</v>
          </cell>
          <cell r="AV35091">
            <v>0</v>
          </cell>
        </row>
        <row r="35092">
          <cell r="D35092" t="str">
            <v>Савдо</v>
          </cell>
          <cell r="M35092" t="str">
            <v>004</v>
          </cell>
          <cell r="V35092">
            <v>227666.66666666666</v>
          </cell>
          <cell r="AF35092">
            <v>0</v>
          </cell>
          <cell r="AJ35092">
            <v>0</v>
          </cell>
          <cell r="AT35092">
            <v>0</v>
          </cell>
          <cell r="AU35092">
            <v>0</v>
          </cell>
          <cell r="AV35092">
            <v>0</v>
          </cell>
        </row>
        <row r="35093">
          <cell r="D35093" t="str">
            <v>Савдо</v>
          </cell>
          <cell r="M35093" t="str">
            <v>006</v>
          </cell>
          <cell r="V35093">
            <v>3914167</v>
          </cell>
          <cell r="AF35093">
            <v>0</v>
          </cell>
          <cell r="AJ35093">
            <v>0</v>
          </cell>
          <cell r="AT35093">
            <v>0</v>
          </cell>
          <cell r="AU35093">
            <v>0</v>
          </cell>
          <cell r="AV35093">
            <v>0</v>
          </cell>
        </row>
        <row r="35094">
          <cell r="D35094" t="str">
            <v>Савдо</v>
          </cell>
          <cell r="M35094" t="str">
            <v>004</v>
          </cell>
          <cell r="V35094">
            <v>18804906.666666668</v>
          </cell>
          <cell r="AF35094">
            <v>4055284</v>
          </cell>
          <cell r="AJ35094">
            <v>4089406</v>
          </cell>
          <cell r="AT35094">
            <v>0</v>
          </cell>
          <cell r="AU35094">
            <v>0</v>
          </cell>
          <cell r="AV35094">
            <v>0</v>
          </cell>
        </row>
        <row r="35095">
          <cell r="D35095" t="str">
            <v>Савдо</v>
          </cell>
          <cell r="M35095" t="str">
            <v>002</v>
          </cell>
          <cell r="V35095">
            <v>48075734.333333336</v>
          </cell>
          <cell r="AF35095">
            <v>0</v>
          </cell>
          <cell r="AJ35095">
            <v>6533000</v>
          </cell>
          <cell r="AT35095">
            <v>144861920</v>
          </cell>
          <cell r="AU35095">
            <v>144861920</v>
          </cell>
          <cell r="AV35095">
            <v>0</v>
          </cell>
        </row>
        <row r="35096">
          <cell r="D35096" t="str">
            <v>Савдо</v>
          </cell>
          <cell r="M35096" t="str">
            <v>012</v>
          </cell>
          <cell r="V35096">
            <v>44136166.666666664</v>
          </cell>
          <cell r="AF35096">
            <v>11685315</v>
          </cell>
          <cell r="AJ35096">
            <v>13339807</v>
          </cell>
          <cell r="AT35096">
            <v>183959349</v>
          </cell>
          <cell r="AU35096">
            <v>0</v>
          </cell>
          <cell r="AV35096">
            <v>183959349</v>
          </cell>
        </row>
        <row r="35097">
          <cell r="D35097" t="str">
            <v>Савдо</v>
          </cell>
          <cell r="M35097" t="str">
            <v>049</v>
          </cell>
          <cell r="V35097">
            <v>8121833.333333333</v>
          </cell>
          <cell r="AF35097">
            <v>196606</v>
          </cell>
          <cell r="AJ35097">
            <v>59880</v>
          </cell>
          <cell r="AT35097">
            <v>0</v>
          </cell>
          <cell r="AU35097">
            <v>0</v>
          </cell>
          <cell r="AV35097">
            <v>0</v>
          </cell>
        </row>
        <row r="35098">
          <cell r="D35098" t="str">
            <v>Савдо</v>
          </cell>
          <cell r="M35098" t="str">
            <v>008</v>
          </cell>
          <cell r="V35098">
            <v>23455071.666666668</v>
          </cell>
          <cell r="AF35098">
            <v>2169958</v>
          </cell>
          <cell r="AJ35098">
            <v>254890</v>
          </cell>
          <cell r="AT35098">
            <v>0</v>
          </cell>
          <cell r="AU35098">
            <v>0</v>
          </cell>
          <cell r="AV35098">
            <v>0</v>
          </cell>
        </row>
        <row r="35099">
          <cell r="D35099" t="str">
            <v>Савдо</v>
          </cell>
          <cell r="M35099" t="str">
            <v>006</v>
          </cell>
          <cell r="V35099">
            <v>3906566.6666666665</v>
          </cell>
          <cell r="AF35099">
            <v>0</v>
          </cell>
          <cell r="AJ35099">
            <v>0</v>
          </cell>
          <cell r="AT35099">
            <v>0</v>
          </cell>
          <cell r="AU35099">
            <v>0</v>
          </cell>
          <cell r="AV35099">
            <v>0</v>
          </cell>
        </row>
        <row r="35100">
          <cell r="D35100" t="str">
            <v>Савдо</v>
          </cell>
          <cell r="M35100" t="str">
            <v>003</v>
          </cell>
          <cell r="V35100">
            <v>1635001.6666666667</v>
          </cell>
          <cell r="AF35100">
            <v>0</v>
          </cell>
          <cell r="AJ35100">
            <v>0</v>
          </cell>
          <cell r="AT35100">
            <v>0</v>
          </cell>
          <cell r="AU35100">
            <v>0</v>
          </cell>
          <cell r="AV35100">
            <v>0</v>
          </cell>
        </row>
        <row r="35101">
          <cell r="D35101" t="str">
            <v>Савдо</v>
          </cell>
          <cell r="M35101" t="str">
            <v>005</v>
          </cell>
          <cell r="V35101">
            <v>140000</v>
          </cell>
          <cell r="AF35101">
            <v>0</v>
          </cell>
          <cell r="AJ35101">
            <v>0</v>
          </cell>
          <cell r="AT35101">
            <v>0</v>
          </cell>
          <cell r="AU35101">
            <v>0</v>
          </cell>
          <cell r="AV35101">
            <v>0</v>
          </cell>
        </row>
        <row r="35102">
          <cell r="D35102" t="str">
            <v>Савдо</v>
          </cell>
          <cell r="M35102" t="str">
            <v>013</v>
          </cell>
          <cell r="V35102">
            <v>1666666.6666666667</v>
          </cell>
          <cell r="AF35102">
            <v>3000000</v>
          </cell>
          <cell r="AJ35102">
            <v>0</v>
          </cell>
          <cell r="AT35102">
            <v>0</v>
          </cell>
          <cell r="AU35102">
            <v>0</v>
          </cell>
          <cell r="AV35102">
            <v>0</v>
          </cell>
        </row>
        <row r="35103">
          <cell r="D35103" t="str">
            <v>Савдо</v>
          </cell>
          <cell r="M35103" t="str">
            <v>004</v>
          </cell>
          <cell r="V35103">
            <v>28962013.333333332</v>
          </cell>
          <cell r="AF35103">
            <v>2620000</v>
          </cell>
          <cell r="AJ35103">
            <v>2934567</v>
          </cell>
          <cell r="AT35103">
            <v>290401945</v>
          </cell>
          <cell r="AU35103">
            <v>290401945</v>
          </cell>
          <cell r="AV35103">
            <v>0</v>
          </cell>
        </row>
        <row r="35104">
          <cell r="D35104" t="str">
            <v>Савдо</v>
          </cell>
          <cell r="M35104" t="str">
            <v>006</v>
          </cell>
          <cell r="V35104">
            <v>66288733.333333336</v>
          </cell>
          <cell r="AF35104">
            <v>11116922</v>
          </cell>
          <cell r="AJ35104">
            <v>7182929</v>
          </cell>
          <cell r="AT35104">
            <v>975000004</v>
          </cell>
          <cell r="AU35104">
            <v>975000004</v>
          </cell>
          <cell r="AV35104">
            <v>0</v>
          </cell>
        </row>
        <row r="35105">
          <cell r="D35105" t="str">
            <v>Савдо</v>
          </cell>
          <cell r="M35105" t="str">
            <v>004</v>
          </cell>
          <cell r="V35105">
            <v>6286000.333333333</v>
          </cell>
          <cell r="AF35105">
            <v>0</v>
          </cell>
          <cell r="AJ35105">
            <v>1502924</v>
          </cell>
          <cell r="AT35105">
            <v>0</v>
          </cell>
          <cell r="AU35105">
            <v>0</v>
          </cell>
          <cell r="AV35105">
            <v>0</v>
          </cell>
        </row>
        <row r="35106">
          <cell r="D35106" t="str">
            <v>Савдо</v>
          </cell>
          <cell r="M35106" t="str">
            <v>030</v>
          </cell>
          <cell r="V35106">
            <v>24736508.666666668</v>
          </cell>
          <cell r="AF35106">
            <v>0</v>
          </cell>
          <cell r="AJ35106">
            <v>0</v>
          </cell>
          <cell r="AT35106">
            <v>0</v>
          </cell>
          <cell r="AU35106">
            <v>0</v>
          </cell>
          <cell r="AV35106">
            <v>0</v>
          </cell>
        </row>
        <row r="35107">
          <cell r="D35107" t="str">
            <v>Савдо</v>
          </cell>
          <cell r="M35107" t="str">
            <v>033</v>
          </cell>
          <cell r="V35107">
            <v>17888501.666666668</v>
          </cell>
          <cell r="AF35107">
            <v>600797</v>
          </cell>
          <cell r="AJ35107">
            <v>3485123</v>
          </cell>
          <cell r="AT35107">
            <v>0</v>
          </cell>
          <cell r="AU35107">
            <v>0</v>
          </cell>
          <cell r="AV35107">
            <v>0</v>
          </cell>
        </row>
        <row r="35108">
          <cell r="D35108" t="str">
            <v>Савдо</v>
          </cell>
          <cell r="M35108" t="str">
            <v>012</v>
          </cell>
          <cell r="V35108">
            <v>9472488.666666666</v>
          </cell>
          <cell r="AF35108">
            <v>450000</v>
          </cell>
          <cell r="AJ35108">
            <v>0</v>
          </cell>
          <cell r="AT35108">
            <v>0</v>
          </cell>
          <cell r="AU35108">
            <v>0</v>
          </cell>
          <cell r="AV35108">
            <v>0</v>
          </cell>
        </row>
        <row r="35109">
          <cell r="D35109" t="str">
            <v>Савдо</v>
          </cell>
          <cell r="M35109" t="str">
            <v>002</v>
          </cell>
          <cell r="V35109">
            <v>15873666.666666666</v>
          </cell>
          <cell r="AF35109">
            <v>0</v>
          </cell>
          <cell r="AJ35109">
            <v>0</v>
          </cell>
          <cell r="AT35109">
            <v>62408572</v>
          </cell>
          <cell r="AU35109">
            <v>62408572</v>
          </cell>
          <cell r="AV35109">
            <v>0</v>
          </cell>
        </row>
        <row r="35110">
          <cell r="D35110" t="str">
            <v>Савдо</v>
          </cell>
          <cell r="M35110" t="str">
            <v>002</v>
          </cell>
          <cell r="V35110">
            <v>42138203.666666664</v>
          </cell>
          <cell r="AF35110">
            <v>33710741</v>
          </cell>
          <cell r="AJ35110">
            <v>7927870</v>
          </cell>
          <cell r="AT35110">
            <v>30666670</v>
          </cell>
          <cell r="AU35110">
            <v>30666670</v>
          </cell>
          <cell r="AV35110">
            <v>0</v>
          </cell>
        </row>
        <row r="35111">
          <cell r="D35111" t="str">
            <v>Савдо</v>
          </cell>
          <cell r="M35111" t="str">
            <v>006</v>
          </cell>
          <cell r="V35111">
            <v>2835333.3333333335</v>
          </cell>
          <cell r="AF35111">
            <v>0</v>
          </cell>
          <cell r="AJ35111">
            <v>20000</v>
          </cell>
          <cell r="AT35111">
            <v>0</v>
          </cell>
          <cell r="AU35111">
            <v>0</v>
          </cell>
          <cell r="AV35111">
            <v>0</v>
          </cell>
        </row>
        <row r="35112">
          <cell r="D35112" t="str">
            <v>Савдо</v>
          </cell>
          <cell r="M35112" t="str">
            <v>012</v>
          </cell>
          <cell r="V35112">
            <v>132783686.33333333</v>
          </cell>
          <cell r="AF35112">
            <v>88510704</v>
          </cell>
          <cell r="AJ35112">
            <v>35635606</v>
          </cell>
          <cell r="AT35112">
            <v>0</v>
          </cell>
          <cell r="AU35112">
            <v>0</v>
          </cell>
          <cell r="AV35112">
            <v>0</v>
          </cell>
        </row>
        <row r="35113">
          <cell r="D35113" t="str">
            <v>Савдо</v>
          </cell>
          <cell r="M35113" t="str">
            <v>009</v>
          </cell>
          <cell r="V35113">
            <v>58868132.333333336</v>
          </cell>
          <cell r="AF35113">
            <v>114232184</v>
          </cell>
          <cell r="AJ35113">
            <v>17584261</v>
          </cell>
          <cell r="AT35113">
            <v>344599687</v>
          </cell>
          <cell r="AU35113">
            <v>344599687</v>
          </cell>
          <cell r="AV35113">
            <v>0</v>
          </cell>
        </row>
        <row r="35114">
          <cell r="D35114" t="str">
            <v>Савдо</v>
          </cell>
          <cell r="M35114" t="str">
            <v>030</v>
          </cell>
          <cell r="V35114">
            <v>4843333.333333333</v>
          </cell>
          <cell r="AF35114">
            <v>0</v>
          </cell>
          <cell r="AJ35114">
            <v>0</v>
          </cell>
          <cell r="AT35114">
            <v>0</v>
          </cell>
          <cell r="AU35114">
            <v>0</v>
          </cell>
          <cell r="AV35114">
            <v>0</v>
          </cell>
        </row>
        <row r="35115">
          <cell r="D35115" t="str">
            <v>Савдо</v>
          </cell>
          <cell r="M35115" t="str">
            <v>009</v>
          </cell>
          <cell r="V35115">
            <v>6767451.333333333</v>
          </cell>
          <cell r="AF35115">
            <v>0</v>
          </cell>
          <cell r="AJ35115">
            <v>0</v>
          </cell>
          <cell r="AT35115">
            <v>0</v>
          </cell>
          <cell r="AU35115">
            <v>0</v>
          </cell>
          <cell r="AV35115">
            <v>0</v>
          </cell>
        </row>
        <row r="35116">
          <cell r="D35116" t="str">
            <v>Савдо</v>
          </cell>
          <cell r="M35116" t="str">
            <v>009</v>
          </cell>
          <cell r="V35116">
            <v>34126666.666666664</v>
          </cell>
          <cell r="AF35116">
            <v>0</v>
          </cell>
          <cell r="AJ35116">
            <v>0</v>
          </cell>
          <cell r="AT35116">
            <v>191147390</v>
          </cell>
          <cell r="AU35116">
            <v>0</v>
          </cell>
          <cell r="AV35116">
            <v>0</v>
          </cell>
        </row>
        <row r="35117">
          <cell r="D35117" t="str">
            <v>Савдо</v>
          </cell>
          <cell r="M35117" t="str">
            <v>009</v>
          </cell>
          <cell r="V35117">
            <v>7337667.666666667</v>
          </cell>
          <cell r="AF35117">
            <v>0</v>
          </cell>
          <cell r="AJ35117">
            <v>0</v>
          </cell>
          <cell r="AT35117">
            <v>129095025</v>
          </cell>
          <cell r="AU35117">
            <v>0</v>
          </cell>
          <cell r="AV35117">
            <v>0</v>
          </cell>
        </row>
        <row r="35118">
          <cell r="D35118" t="str">
            <v>Савдо</v>
          </cell>
          <cell r="M35118" t="str">
            <v>058</v>
          </cell>
          <cell r="V35118">
            <v>33333333.333333332</v>
          </cell>
          <cell r="AF35118">
            <v>0</v>
          </cell>
          <cell r="AJ35118">
            <v>0</v>
          </cell>
          <cell r="AT35118">
            <v>34395276</v>
          </cell>
          <cell r="AU35118">
            <v>34395276</v>
          </cell>
          <cell r="AV35118">
            <v>0</v>
          </cell>
        </row>
        <row r="35119">
          <cell r="D35119" t="str">
            <v>Савдо</v>
          </cell>
          <cell r="M35119" t="str">
            <v>030</v>
          </cell>
          <cell r="V35119">
            <v>26822249.666666668</v>
          </cell>
          <cell r="AF35119">
            <v>2055315</v>
          </cell>
          <cell r="AJ35119">
            <v>2584700</v>
          </cell>
          <cell r="AT35119">
            <v>0</v>
          </cell>
          <cell r="AU35119">
            <v>0</v>
          </cell>
          <cell r="AV35119">
            <v>0</v>
          </cell>
        </row>
        <row r="35120">
          <cell r="D35120" t="str">
            <v>Савдо</v>
          </cell>
          <cell r="M35120" t="str">
            <v>006</v>
          </cell>
          <cell r="V35120">
            <v>13420333.333333334</v>
          </cell>
          <cell r="AF35120">
            <v>3980000</v>
          </cell>
          <cell r="AJ35120">
            <v>1157000</v>
          </cell>
          <cell r="AT35120">
            <v>154278184</v>
          </cell>
          <cell r="AU35120">
            <v>154278184</v>
          </cell>
          <cell r="AV35120">
            <v>0</v>
          </cell>
        </row>
        <row r="35121">
          <cell r="D35121" t="str">
            <v>Савдо</v>
          </cell>
          <cell r="M35121" t="str">
            <v>006</v>
          </cell>
          <cell r="V35121">
            <v>1389666.6666666667</v>
          </cell>
          <cell r="AF35121">
            <v>0</v>
          </cell>
          <cell r="AJ35121">
            <v>0</v>
          </cell>
          <cell r="AT35121">
            <v>0</v>
          </cell>
          <cell r="AU35121">
            <v>0</v>
          </cell>
          <cell r="AV35121">
            <v>0</v>
          </cell>
        </row>
        <row r="35122">
          <cell r="D35122" t="str">
            <v>Савдо</v>
          </cell>
          <cell r="M35122" t="str">
            <v>031</v>
          </cell>
          <cell r="V35122">
            <v>36405867</v>
          </cell>
          <cell r="AF35122">
            <v>6687904</v>
          </cell>
          <cell r="AJ35122">
            <v>7443483</v>
          </cell>
          <cell r="AT35122">
            <v>228724021</v>
          </cell>
          <cell r="AU35122">
            <v>228724021</v>
          </cell>
          <cell r="AV35122">
            <v>0</v>
          </cell>
        </row>
        <row r="35123">
          <cell r="D35123" t="str">
            <v>Савдо</v>
          </cell>
          <cell r="M35123" t="str">
            <v>008</v>
          </cell>
          <cell r="V35123">
            <v>30779658.333333332</v>
          </cell>
          <cell r="AF35123">
            <v>4087347</v>
          </cell>
          <cell r="AJ35123">
            <v>5820096</v>
          </cell>
          <cell r="AT35123">
            <v>0</v>
          </cell>
          <cell r="AU35123">
            <v>0</v>
          </cell>
          <cell r="AV35123">
            <v>0</v>
          </cell>
        </row>
        <row r="35124">
          <cell r="D35124" t="str">
            <v>Савдо</v>
          </cell>
          <cell r="M35124" t="str">
            <v>008</v>
          </cell>
          <cell r="V35124">
            <v>475000</v>
          </cell>
          <cell r="AF35124">
            <v>0</v>
          </cell>
          <cell r="AJ35124">
            <v>0</v>
          </cell>
          <cell r="AT35124">
            <v>0</v>
          </cell>
          <cell r="AU35124">
            <v>0</v>
          </cell>
          <cell r="AV35124">
            <v>0</v>
          </cell>
        </row>
        <row r="35125">
          <cell r="D35125" t="str">
            <v>Савдо</v>
          </cell>
          <cell r="M35125" t="str">
            <v>013</v>
          </cell>
          <cell r="V35125">
            <v>10874833.333333334</v>
          </cell>
          <cell r="AF35125">
            <v>0</v>
          </cell>
          <cell r="AJ35125">
            <v>2429631</v>
          </cell>
          <cell r="AT35125">
            <v>0</v>
          </cell>
          <cell r="AU35125">
            <v>0</v>
          </cell>
          <cell r="AV35125">
            <v>0</v>
          </cell>
        </row>
        <row r="35126">
          <cell r="D35126" t="str">
            <v>Савдо</v>
          </cell>
          <cell r="M35126" t="str">
            <v>006</v>
          </cell>
          <cell r="V35126">
            <v>3024000.6666666665</v>
          </cell>
          <cell r="AF35126">
            <v>0</v>
          </cell>
          <cell r="AJ35126">
            <v>0</v>
          </cell>
          <cell r="AT35126">
            <v>0</v>
          </cell>
          <cell r="AU35126">
            <v>0</v>
          </cell>
          <cell r="AV35126">
            <v>0</v>
          </cell>
        </row>
        <row r="35127">
          <cell r="D35127" t="str">
            <v>Савдо</v>
          </cell>
          <cell r="M35127" t="str">
            <v>006</v>
          </cell>
          <cell r="V35127">
            <v>4409333.333333333</v>
          </cell>
          <cell r="AF35127">
            <v>0</v>
          </cell>
          <cell r="AJ35127">
            <v>0</v>
          </cell>
          <cell r="AT35127">
            <v>90000001</v>
          </cell>
          <cell r="AU35127">
            <v>90000001</v>
          </cell>
          <cell r="AV35127">
            <v>0</v>
          </cell>
        </row>
        <row r="35128">
          <cell r="D35128" t="str">
            <v>Савдо</v>
          </cell>
          <cell r="M35128" t="str">
            <v>004</v>
          </cell>
          <cell r="V35128">
            <v>11789000</v>
          </cell>
          <cell r="AF35128">
            <v>0</v>
          </cell>
          <cell r="AJ35128">
            <v>0</v>
          </cell>
          <cell r="AT35128">
            <v>2989000</v>
          </cell>
          <cell r="AU35128">
            <v>2989000</v>
          </cell>
          <cell r="AV35128">
            <v>0</v>
          </cell>
        </row>
        <row r="35129">
          <cell r="D35129" t="str">
            <v>Савдо</v>
          </cell>
          <cell r="M35129" t="str">
            <v>014</v>
          </cell>
          <cell r="V35129">
            <v>22381834.333333332</v>
          </cell>
          <cell r="AF35129">
            <v>0</v>
          </cell>
          <cell r="AJ35129">
            <v>0</v>
          </cell>
          <cell r="AT35129">
            <v>0</v>
          </cell>
          <cell r="AU35129">
            <v>0</v>
          </cell>
          <cell r="AV35129">
            <v>0</v>
          </cell>
        </row>
        <row r="35130">
          <cell r="D35130" t="str">
            <v>Савдо</v>
          </cell>
          <cell r="M35130" t="str">
            <v>012</v>
          </cell>
          <cell r="V35130">
            <v>804666.66666666663</v>
          </cell>
          <cell r="AF35130">
            <v>0</v>
          </cell>
          <cell r="AJ35130">
            <v>0</v>
          </cell>
          <cell r="AT35130">
            <v>0</v>
          </cell>
          <cell r="AU35130">
            <v>0</v>
          </cell>
          <cell r="AV35130">
            <v>0</v>
          </cell>
        </row>
        <row r="35131">
          <cell r="D35131" t="str">
            <v>Савдо</v>
          </cell>
          <cell r="M35131" t="str">
            <v>006</v>
          </cell>
          <cell r="V35131">
            <v>53676174</v>
          </cell>
          <cell r="AF35131">
            <v>0</v>
          </cell>
          <cell r="AJ35131">
            <v>0</v>
          </cell>
          <cell r="AT35131">
            <v>0</v>
          </cell>
          <cell r="AU35131">
            <v>0</v>
          </cell>
          <cell r="AV35131">
            <v>0</v>
          </cell>
        </row>
        <row r="35132">
          <cell r="D35132" t="str">
            <v>Савдо</v>
          </cell>
          <cell r="M35132" t="str">
            <v>003</v>
          </cell>
          <cell r="V35132">
            <v>22865167</v>
          </cell>
          <cell r="AF35132">
            <v>795000</v>
          </cell>
          <cell r="AJ35132">
            <v>2925000</v>
          </cell>
          <cell r="AT35132">
            <v>0</v>
          </cell>
          <cell r="AU35132">
            <v>0</v>
          </cell>
          <cell r="AV35132">
            <v>0</v>
          </cell>
        </row>
        <row r="35133">
          <cell r="D35133" t="str">
            <v>Савдо</v>
          </cell>
          <cell r="M35133" t="str">
            <v>003</v>
          </cell>
          <cell r="V35133">
            <v>44377110.666666664</v>
          </cell>
          <cell r="AF35133">
            <v>0</v>
          </cell>
          <cell r="AJ35133">
            <v>0</v>
          </cell>
          <cell r="AT35133">
            <v>0</v>
          </cell>
          <cell r="AU35133">
            <v>0</v>
          </cell>
          <cell r="AV35133">
            <v>0</v>
          </cell>
        </row>
        <row r="35134">
          <cell r="D35134" t="str">
            <v>Савдо</v>
          </cell>
          <cell r="M35134" t="str">
            <v>005</v>
          </cell>
          <cell r="V35134">
            <v>82377266.333333328</v>
          </cell>
          <cell r="AF35134">
            <v>26859837</v>
          </cell>
          <cell r="AJ35134">
            <v>27100383</v>
          </cell>
          <cell r="AT35134">
            <v>52549027</v>
          </cell>
          <cell r="AU35134">
            <v>0</v>
          </cell>
          <cell r="AV35134">
            <v>52549027</v>
          </cell>
        </row>
        <row r="35135">
          <cell r="D35135" t="str">
            <v>Савдо</v>
          </cell>
          <cell r="M35135" t="str">
            <v>006</v>
          </cell>
          <cell r="V35135">
            <v>7030000</v>
          </cell>
          <cell r="AF35135">
            <v>0</v>
          </cell>
          <cell r="AJ35135">
            <v>0</v>
          </cell>
          <cell r="AT35135">
            <v>25454548</v>
          </cell>
          <cell r="AU35135">
            <v>25454548</v>
          </cell>
          <cell r="AV35135">
            <v>0</v>
          </cell>
        </row>
        <row r="35136">
          <cell r="D35136" t="str">
            <v>Савдо</v>
          </cell>
          <cell r="M35136" t="str">
            <v>006</v>
          </cell>
          <cell r="V35136">
            <v>8146950</v>
          </cell>
          <cell r="AF35136">
            <v>0</v>
          </cell>
          <cell r="AJ35136">
            <v>0</v>
          </cell>
          <cell r="AT35136">
            <v>69668608</v>
          </cell>
          <cell r="AU35136">
            <v>69668608</v>
          </cell>
          <cell r="AV35136">
            <v>0</v>
          </cell>
        </row>
        <row r="35137">
          <cell r="D35137" t="str">
            <v>Савдо</v>
          </cell>
          <cell r="M35137" t="str">
            <v>012</v>
          </cell>
          <cell r="V35137">
            <v>6224366.666666667</v>
          </cell>
          <cell r="AF35137">
            <v>3598600</v>
          </cell>
          <cell r="AJ35137">
            <v>1000000</v>
          </cell>
          <cell r="AT35137">
            <v>0</v>
          </cell>
          <cell r="AU35137">
            <v>0</v>
          </cell>
          <cell r="AV35137">
            <v>0</v>
          </cell>
        </row>
        <row r="35138">
          <cell r="D35138" t="str">
            <v>Савдо</v>
          </cell>
          <cell r="M35138" t="str">
            <v>012</v>
          </cell>
          <cell r="V35138">
            <v>34963333.333333336</v>
          </cell>
          <cell r="AF35138">
            <v>0</v>
          </cell>
          <cell r="AJ35138">
            <v>0</v>
          </cell>
          <cell r="AT35138">
            <v>505197124</v>
          </cell>
          <cell r="AU35138">
            <v>505197124</v>
          </cell>
          <cell r="AV35138">
            <v>0</v>
          </cell>
        </row>
        <row r="35139">
          <cell r="D35139" t="str">
            <v>Савдо</v>
          </cell>
          <cell r="M35139" t="str">
            <v>004</v>
          </cell>
          <cell r="V35139">
            <v>373867.33333333331</v>
          </cell>
          <cell r="AF35139">
            <v>0</v>
          </cell>
          <cell r="AJ35139">
            <v>0</v>
          </cell>
          <cell r="AT35139">
            <v>0</v>
          </cell>
          <cell r="AU35139">
            <v>0</v>
          </cell>
          <cell r="AV35139">
            <v>0</v>
          </cell>
        </row>
        <row r="35140">
          <cell r="D35140" t="str">
            <v>Савдо</v>
          </cell>
          <cell r="M35140" t="str">
            <v>006</v>
          </cell>
          <cell r="V35140">
            <v>27201870.333333332</v>
          </cell>
          <cell r="AF35140">
            <v>0</v>
          </cell>
          <cell r="AJ35140">
            <v>0</v>
          </cell>
          <cell r="AT35140">
            <v>0</v>
          </cell>
          <cell r="AU35140">
            <v>0</v>
          </cell>
          <cell r="AV35140">
            <v>0</v>
          </cell>
        </row>
        <row r="35141">
          <cell r="D35141" t="str">
            <v>Савдо</v>
          </cell>
          <cell r="M35141" t="str">
            <v>012</v>
          </cell>
          <cell r="V35141">
            <v>2594931.6666666665</v>
          </cell>
          <cell r="AF35141">
            <v>0</v>
          </cell>
          <cell r="AJ35141">
            <v>0</v>
          </cell>
          <cell r="AT35141">
            <v>0</v>
          </cell>
          <cell r="AU35141">
            <v>0</v>
          </cell>
          <cell r="AV35141">
            <v>0</v>
          </cell>
        </row>
        <row r="35142">
          <cell r="D35142" t="str">
            <v>Савдо</v>
          </cell>
          <cell r="M35142" t="str">
            <v>008</v>
          </cell>
          <cell r="V35142">
            <v>1808894485.3333333</v>
          </cell>
          <cell r="AF35142">
            <v>0</v>
          </cell>
          <cell r="AJ35142">
            <v>0</v>
          </cell>
          <cell r="AT35142">
            <v>2450000000</v>
          </cell>
          <cell r="AU35142">
            <v>2450000000</v>
          </cell>
          <cell r="AV35142">
            <v>0</v>
          </cell>
        </row>
        <row r="35143">
          <cell r="D35143" t="str">
            <v>Савдо</v>
          </cell>
          <cell r="M35143" t="str">
            <v>006</v>
          </cell>
          <cell r="V35143">
            <v>23202500</v>
          </cell>
          <cell r="AF35143">
            <v>139221</v>
          </cell>
          <cell r="AJ35143">
            <v>0</v>
          </cell>
          <cell r="AT35143">
            <v>44047298</v>
          </cell>
          <cell r="AU35143">
            <v>44047298</v>
          </cell>
          <cell r="AV35143">
            <v>0</v>
          </cell>
        </row>
        <row r="35144">
          <cell r="D35144" t="str">
            <v>Савдо</v>
          </cell>
          <cell r="M35144" t="str">
            <v>033</v>
          </cell>
          <cell r="V35144">
            <v>85382336.666666672</v>
          </cell>
          <cell r="AF35144">
            <v>37178987</v>
          </cell>
          <cell r="AJ35144">
            <v>11443047</v>
          </cell>
          <cell r="AT35144">
            <v>109279359</v>
          </cell>
          <cell r="AU35144">
            <v>109279359</v>
          </cell>
          <cell r="AV35144">
            <v>0</v>
          </cell>
        </row>
        <row r="35145">
          <cell r="D35145" t="str">
            <v>Савдо</v>
          </cell>
          <cell r="M35145" t="str">
            <v>051</v>
          </cell>
          <cell r="V35145">
            <v>1387856.6666666667</v>
          </cell>
          <cell r="AF35145">
            <v>0</v>
          </cell>
          <cell r="AJ35145">
            <v>0</v>
          </cell>
          <cell r="AT35145">
            <v>0</v>
          </cell>
          <cell r="AU35145">
            <v>0</v>
          </cell>
          <cell r="AV35145">
            <v>0</v>
          </cell>
        </row>
        <row r="35146">
          <cell r="D35146" t="str">
            <v>Савдо</v>
          </cell>
          <cell r="M35146" t="str">
            <v>006</v>
          </cell>
          <cell r="V35146">
            <v>3122400</v>
          </cell>
          <cell r="AF35146">
            <v>480000</v>
          </cell>
          <cell r="AJ35146">
            <v>963370</v>
          </cell>
          <cell r="AT35146">
            <v>123000000</v>
          </cell>
          <cell r="AU35146">
            <v>123000000</v>
          </cell>
          <cell r="AV35146">
            <v>0</v>
          </cell>
        </row>
        <row r="35147">
          <cell r="D35147" t="str">
            <v>Савдо</v>
          </cell>
          <cell r="M35147" t="str">
            <v>006</v>
          </cell>
          <cell r="V35147">
            <v>11548500</v>
          </cell>
          <cell r="AF35147">
            <v>2971368</v>
          </cell>
          <cell r="AJ35147">
            <v>3351284</v>
          </cell>
          <cell r="AT35147">
            <v>0</v>
          </cell>
          <cell r="AU35147">
            <v>0</v>
          </cell>
          <cell r="AV35147">
            <v>0</v>
          </cell>
        </row>
        <row r="35148">
          <cell r="D35148" t="str">
            <v>Савдо</v>
          </cell>
          <cell r="M35148" t="str">
            <v>005</v>
          </cell>
          <cell r="V35148">
            <v>2366666.6666666665</v>
          </cell>
          <cell r="AF35148">
            <v>4000000</v>
          </cell>
          <cell r="AJ35148">
            <v>0</v>
          </cell>
          <cell r="AT35148">
            <v>130000000</v>
          </cell>
          <cell r="AU35148">
            <v>130000000</v>
          </cell>
          <cell r="AV35148">
            <v>0</v>
          </cell>
        </row>
        <row r="35149">
          <cell r="D35149" t="str">
            <v>Савдо</v>
          </cell>
          <cell r="M35149" t="str">
            <v>012</v>
          </cell>
          <cell r="V35149">
            <v>28117166.666666668</v>
          </cell>
          <cell r="AF35149">
            <v>0</v>
          </cell>
          <cell r="AJ35149">
            <v>0</v>
          </cell>
          <cell r="AT35149">
            <v>0</v>
          </cell>
          <cell r="AU35149">
            <v>0</v>
          </cell>
          <cell r="AV35149">
            <v>0</v>
          </cell>
        </row>
        <row r="35150">
          <cell r="D35150" t="str">
            <v>Савдо</v>
          </cell>
          <cell r="M35150" t="str">
            <v>053</v>
          </cell>
          <cell r="V35150">
            <v>4614000.333333333</v>
          </cell>
          <cell r="AF35150">
            <v>0</v>
          </cell>
          <cell r="AJ35150">
            <v>162000</v>
          </cell>
          <cell r="AT35150">
            <v>0</v>
          </cell>
          <cell r="AU35150">
            <v>0</v>
          </cell>
          <cell r="AV35150">
            <v>0</v>
          </cell>
        </row>
        <row r="35151">
          <cell r="D35151" t="str">
            <v>Савдо</v>
          </cell>
          <cell r="M35151" t="str">
            <v>002</v>
          </cell>
          <cell r="V35151">
            <v>8666.6666666666661</v>
          </cell>
          <cell r="AF35151">
            <v>0</v>
          </cell>
          <cell r="AJ35151">
            <v>0</v>
          </cell>
          <cell r="AT35151">
            <v>0</v>
          </cell>
          <cell r="AU35151">
            <v>0</v>
          </cell>
          <cell r="AV35151">
            <v>0</v>
          </cell>
        </row>
        <row r="35152">
          <cell r="D35152" t="str">
            <v>Савдо</v>
          </cell>
          <cell r="M35152" t="str">
            <v>002</v>
          </cell>
          <cell r="V35152">
            <v>60067566.666666664</v>
          </cell>
          <cell r="AF35152">
            <v>22878055</v>
          </cell>
          <cell r="AJ35152">
            <v>4840803</v>
          </cell>
          <cell r="AT35152">
            <v>0</v>
          </cell>
          <cell r="AU35152">
            <v>0</v>
          </cell>
          <cell r="AV35152">
            <v>0</v>
          </cell>
        </row>
        <row r="35153">
          <cell r="D35153" t="str">
            <v>Савдо</v>
          </cell>
          <cell r="M35153" t="str">
            <v>005</v>
          </cell>
          <cell r="V35153">
            <v>10000000</v>
          </cell>
          <cell r="AF35153">
            <v>0</v>
          </cell>
          <cell r="AJ35153">
            <v>0</v>
          </cell>
          <cell r="AT35153">
            <v>0</v>
          </cell>
          <cell r="AU35153">
            <v>0</v>
          </cell>
          <cell r="AV35153">
            <v>0</v>
          </cell>
        </row>
        <row r="35154">
          <cell r="D35154" t="str">
            <v>Савдо</v>
          </cell>
          <cell r="M35154" t="str">
            <v>033</v>
          </cell>
          <cell r="V35154">
            <v>29137933.333333332</v>
          </cell>
          <cell r="AF35154">
            <v>1663367</v>
          </cell>
          <cell r="AJ35154">
            <v>2791506</v>
          </cell>
          <cell r="AT35154">
            <v>0</v>
          </cell>
          <cell r="AU35154">
            <v>0</v>
          </cell>
          <cell r="AV35154">
            <v>0</v>
          </cell>
        </row>
        <row r="35155">
          <cell r="D35155" t="str">
            <v>Савдо</v>
          </cell>
          <cell r="M35155" t="str">
            <v>009</v>
          </cell>
          <cell r="V35155">
            <v>1198833.3333333333</v>
          </cell>
          <cell r="AF35155">
            <v>0</v>
          </cell>
          <cell r="AJ35155">
            <v>0</v>
          </cell>
          <cell r="AT35155">
            <v>0</v>
          </cell>
          <cell r="AU35155">
            <v>0</v>
          </cell>
          <cell r="AV35155">
            <v>0</v>
          </cell>
        </row>
        <row r="35156">
          <cell r="D35156" t="str">
            <v>Савдо</v>
          </cell>
          <cell r="M35156" t="str">
            <v>003</v>
          </cell>
          <cell r="V35156">
            <v>1176666.6666666667</v>
          </cell>
          <cell r="AF35156">
            <v>0</v>
          </cell>
          <cell r="AJ35156">
            <v>0</v>
          </cell>
          <cell r="AT35156">
            <v>0</v>
          </cell>
          <cell r="AU35156">
            <v>0</v>
          </cell>
          <cell r="AV35156">
            <v>0</v>
          </cell>
        </row>
        <row r="35157">
          <cell r="D35157" t="str">
            <v>Савдо</v>
          </cell>
          <cell r="M35157" t="str">
            <v>033</v>
          </cell>
          <cell r="V35157">
            <v>380333.33333333331</v>
          </cell>
          <cell r="AF35157">
            <v>0</v>
          </cell>
          <cell r="AJ35157">
            <v>0</v>
          </cell>
          <cell r="AT35157">
            <v>0</v>
          </cell>
          <cell r="AU35157">
            <v>0</v>
          </cell>
          <cell r="AV35157">
            <v>0</v>
          </cell>
        </row>
        <row r="35158">
          <cell r="D35158" t="str">
            <v>Савдо</v>
          </cell>
          <cell r="M35158" t="str">
            <v>006</v>
          </cell>
          <cell r="V35158">
            <v>33333.333333333336</v>
          </cell>
          <cell r="AF35158">
            <v>1011000</v>
          </cell>
          <cell r="AJ35158">
            <v>0</v>
          </cell>
          <cell r="AT35158">
            <v>0</v>
          </cell>
          <cell r="AU35158">
            <v>0</v>
          </cell>
          <cell r="AV35158">
            <v>0</v>
          </cell>
        </row>
        <row r="35159">
          <cell r="D35159" t="str">
            <v>Савдо</v>
          </cell>
          <cell r="M35159" t="str">
            <v>012</v>
          </cell>
          <cell r="V35159">
            <v>5144666.666666667</v>
          </cell>
          <cell r="AF35159">
            <v>954688</v>
          </cell>
          <cell r="AJ35159">
            <v>806418</v>
          </cell>
          <cell r="AT35159">
            <v>0</v>
          </cell>
          <cell r="AU35159">
            <v>0</v>
          </cell>
          <cell r="AV35159">
            <v>0</v>
          </cell>
        </row>
        <row r="35160">
          <cell r="D35160" t="str">
            <v>Савдо</v>
          </cell>
          <cell r="M35160" t="str">
            <v>031</v>
          </cell>
          <cell r="V35160">
            <v>41766522</v>
          </cell>
          <cell r="AF35160">
            <v>18000000</v>
          </cell>
          <cell r="AJ35160">
            <v>2400000</v>
          </cell>
          <cell r="AT35160">
            <v>21881216</v>
          </cell>
          <cell r="AU35160">
            <v>21881216</v>
          </cell>
          <cell r="AV35160">
            <v>0</v>
          </cell>
        </row>
        <row r="35161">
          <cell r="D35161" t="str">
            <v>Савдо</v>
          </cell>
          <cell r="M35161" t="str">
            <v>033</v>
          </cell>
          <cell r="V35161">
            <v>3166666.6666666665</v>
          </cell>
          <cell r="AF35161">
            <v>0</v>
          </cell>
          <cell r="AJ35161">
            <v>0</v>
          </cell>
          <cell r="AT35161">
            <v>0</v>
          </cell>
          <cell r="AU35161">
            <v>0</v>
          </cell>
          <cell r="AV35161">
            <v>0</v>
          </cell>
        </row>
        <row r="35162">
          <cell r="D35162" t="str">
            <v>Савдо</v>
          </cell>
          <cell r="M35162" t="str">
            <v>005</v>
          </cell>
          <cell r="V35162">
            <v>3820603.3333333335</v>
          </cell>
          <cell r="AF35162">
            <v>594808</v>
          </cell>
          <cell r="AJ35162">
            <v>987022</v>
          </cell>
          <cell r="AT35162">
            <v>0</v>
          </cell>
          <cell r="AU35162">
            <v>0</v>
          </cell>
          <cell r="AV35162">
            <v>0</v>
          </cell>
        </row>
        <row r="35163">
          <cell r="D35163" t="str">
            <v>Савдо</v>
          </cell>
          <cell r="M35163" t="str">
            <v>006</v>
          </cell>
          <cell r="V35163">
            <v>41886333.333333336</v>
          </cell>
          <cell r="AF35163">
            <v>9915164</v>
          </cell>
          <cell r="AJ35163">
            <v>13839806</v>
          </cell>
          <cell r="AT35163">
            <v>0</v>
          </cell>
          <cell r="AU35163">
            <v>0</v>
          </cell>
          <cell r="AV35163">
            <v>0</v>
          </cell>
        </row>
        <row r="35164">
          <cell r="D35164" t="str">
            <v>Савдо</v>
          </cell>
          <cell r="M35164" t="str">
            <v>006</v>
          </cell>
          <cell r="V35164">
            <v>31329461.333333332</v>
          </cell>
          <cell r="AF35164">
            <v>36511274</v>
          </cell>
          <cell r="AJ35164">
            <v>8997270</v>
          </cell>
          <cell r="AT35164">
            <v>0</v>
          </cell>
          <cell r="AU35164">
            <v>0</v>
          </cell>
          <cell r="AV35164">
            <v>0</v>
          </cell>
        </row>
        <row r="35165">
          <cell r="D35165" t="str">
            <v>Савдо</v>
          </cell>
          <cell r="M35165" t="str">
            <v>004</v>
          </cell>
          <cell r="V35165">
            <v>10776666.666666666</v>
          </cell>
          <cell r="AF35165">
            <v>0</v>
          </cell>
          <cell r="AJ35165">
            <v>2201572</v>
          </cell>
          <cell r="AT35165">
            <v>52680117</v>
          </cell>
          <cell r="AU35165">
            <v>52680117</v>
          </cell>
          <cell r="AV35165">
            <v>0</v>
          </cell>
        </row>
        <row r="35166">
          <cell r="D35166" t="str">
            <v>Савдо</v>
          </cell>
          <cell r="M35166" t="str">
            <v>002</v>
          </cell>
          <cell r="V35166">
            <v>28450510.666666668</v>
          </cell>
          <cell r="AF35166">
            <v>22341772</v>
          </cell>
          <cell r="AJ35166">
            <v>133773</v>
          </cell>
          <cell r="AT35166">
            <v>337792595</v>
          </cell>
          <cell r="AU35166">
            <v>337792595</v>
          </cell>
          <cell r="AV35166">
            <v>0</v>
          </cell>
        </row>
        <row r="35167">
          <cell r="D35167" t="str">
            <v>Савдо</v>
          </cell>
          <cell r="M35167" t="str">
            <v>053</v>
          </cell>
          <cell r="V35167">
            <v>266666.66666666669</v>
          </cell>
          <cell r="AF35167">
            <v>0</v>
          </cell>
          <cell r="AJ35167">
            <v>0</v>
          </cell>
          <cell r="AT35167">
            <v>44275758</v>
          </cell>
          <cell r="AU35167">
            <v>44275758</v>
          </cell>
          <cell r="AV35167">
            <v>0</v>
          </cell>
        </row>
        <row r="35168">
          <cell r="D35168" t="str">
            <v>Савдо</v>
          </cell>
          <cell r="M35168" t="str">
            <v>012</v>
          </cell>
          <cell r="V35168">
            <v>21810667</v>
          </cell>
          <cell r="AF35168">
            <v>0</v>
          </cell>
          <cell r="AJ35168">
            <v>2395400</v>
          </cell>
          <cell r="AT35168">
            <v>246913197</v>
          </cell>
          <cell r="AU35168">
            <v>246913197</v>
          </cell>
          <cell r="AV35168">
            <v>0</v>
          </cell>
        </row>
        <row r="35169">
          <cell r="D35169" t="str">
            <v>Савдо</v>
          </cell>
          <cell r="M35169" t="str">
            <v>006</v>
          </cell>
          <cell r="V35169">
            <v>14354500.666666666</v>
          </cell>
          <cell r="AF35169">
            <v>0</v>
          </cell>
          <cell r="AJ35169">
            <v>0</v>
          </cell>
          <cell r="AT35169">
            <v>0</v>
          </cell>
          <cell r="AU35169">
            <v>0</v>
          </cell>
          <cell r="AV35169">
            <v>0</v>
          </cell>
        </row>
        <row r="35170">
          <cell r="D35170" t="str">
            <v>Савдо</v>
          </cell>
          <cell r="M35170" t="str">
            <v>009</v>
          </cell>
          <cell r="V35170">
            <v>4740000</v>
          </cell>
          <cell r="AF35170">
            <v>0</v>
          </cell>
          <cell r="AJ35170">
            <v>0</v>
          </cell>
          <cell r="AT35170">
            <v>0</v>
          </cell>
          <cell r="AU35170">
            <v>0</v>
          </cell>
          <cell r="AV35170">
            <v>0</v>
          </cell>
        </row>
        <row r="35171">
          <cell r="D35171" t="str">
            <v>Савдо</v>
          </cell>
          <cell r="M35171" t="str">
            <v>031</v>
          </cell>
          <cell r="V35171">
            <v>500000.33333333331</v>
          </cell>
          <cell r="AF35171">
            <v>2000000</v>
          </cell>
          <cell r="AJ35171">
            <v>0</v>
          </cell>
          <cell r="AT35171">
            <v>0</v>
          </cell>
          <cell r="AU35171">
            <v>0</v>
          </cell>
          <cell r="AV35171">
            <v>0</v>
          </cell>
        </row>
        <row r="35172">
          <cell r="D35172" t="str">
            <v>Савдо</v>
          </cell>
          <cell r="M35172" t="str">
            <v>031</v>
          </cell>
          <cell r="V35172">
            <v>1222333.3333333333</v>
          </cell>
          <cell r="AF35172">
            <v>5000000</v>
          </cell>
          <cell r="AJ35172">
            <v>0</v>
          </cell>
          <cell r="AT35172">
            <v>0</v>
          </cell>
          <cell r="AU35172">
            <v>0</v>
          </cell>
          <cell r="AV35172">
            <v>0</v>
          </cell>
        </row>
        <row r="35173">
          <cell r="D35173" t="str">
            <v>Савдо</v>
          </cell>
          <cell r="M35173" t="str">
            <v>005</v>
          </cell>
          <cell r="V35173">
            <v>151666.66666666666</v>
          </cell>
          <cell r="AF35173">
            <v>0</v>
          </cell>
          <cell r="AJ35173">
            <v>0</v>
          </cell>
          <cell r="AT35173">
            <v>0</v>
          </cell>
          <cell r="AU35173">
            <v>0</v>
          </cell>
          <cell r="AV35173">
            <v>0</v>
          </cell>
        </row>
        <row r="35174">
          <cell r="D35174" t="str">
            <v>Савдо</v>
          </cell>
          <cell r="M35174" t="str">
            <v>006</v>
          </cell>
          <cell r="V35174">
            <v>3723333.3333333335</v>
          </cell>
          <cell r="AF35174">
            <v>0</v>
          </cell>
          <cell r="AJ35174">
            <v>0</v>
          </cell>
          <cell r="AT35174">
            <v>40655216</v>
          </cell>
          <cell r="AU35174">
            <v>40655216</v>
          </cell>
          <cell r="AV35174">
            <v>0</v>
          </cell>
        </row>
        <row r="35175">
          <cell r="D35175" t="str">
            <v>Савдо</v>
          </cell>
          <cell r="M35175" t="str">
            <v>004</v>
          </cell>
          <cell r="V35175">
            <v>16239500.333333334</v>
          </cell>
          <cell r="AF35175">
            <v>2431140</v>
          </cell>
          <cell r="AJ35175">
            <v>0</v>
          </cell>
          <cell r="AT35175">
            <v>0</v>
          </cell>
          <cell r="AU35175">
            <v>0</v>
          </cell>
          <cell r="AV35175">
            <v>0</v>
          </cell>
        </row>
        <row r="35176">
          <cell r="D35176" t="str">
            <v>Савдо</v>
          </cell>
          <cell r="M35176" t="str">
            <v>053</v>
          </cell>
          <cell r="V35176">
            <v>1340000</v>
          </cell>
          <cell r="AF35176">
            <v>0</v>
          </cell>
          <cell r="AJ35176">
            <v>0</v>
          </cell>
          <cell r="AT35176">
            <v>0</v>
          </cell>
          <cell r="AU35176">
            <v>0</v>
          </cell>
          <cell r="AV35176">
            <v>0</v>
          </cell>
        </row>
        <row r="35177">
          <cell r="D35177" t="str">
            <v>Савдо</v>
          </cell>
          <cell r="M35177" t="str">
            <v>006</v>
          </cell>
          <cell r="V35177">
            <v>2055503.3333333333</v>
          </cell>
          <cell r="AF35177">
            <v>2225000</v>
          </cell>
          <cell r="AJ35177">
            <v>0</v>
          </cell>
          <cell r="AT35177">
            <v>0</v>
          </cell>
          <cell r="AU35177">
            <v>0</v>
          </cell>
          <cell r="AV35177">
            <v>0</v>
          </cell>
        </row>
        <row r="35178">
          <cell r="D35178" t="str">
            <v>Савдо</v>
          </cell>
          <cell r="M35178" t="str">
            <v>011</v>
          </cell>
          <cell r="V35178">
            <v>20105533.666666668</v>
          </cell>
          <cell r="AF35178">
            <v>0</v>
          </cell>
          <cell r="AJ35178">
            <v>4606579</v>
          </cell>
          <cell r="AT35178">
            <v>80000000</v>
          </cell>
          <cell r="AU35178">
            <v>80000000</v>
          </cell>
          <cell r="AV35178">
            <v>0</v>
          </cell>
        </row>
        <row r="35179">
          <cell r="D35179" t="str">
            <v>Савдо</v>
          </cell>
          <cell r="M35179" t="str">
            <v>003</v>
          </cell>
          <cell r="V35179">
            <v>347167</v>
          </cell>
          <cell r="AF35179">
            <v>0</v>
          </cell>
          <cell r="AJ35179">
            <v>0</v>
          </cell>
          <cell r="AT35179">
            <v>0</v>
          </cell>
          <cell r="AU35179">
            <v>0</v>
          </cell>
          <cell r="AV35179">
            <v>0</v>
          </cell>
        </row>
        <row r="35180">
          <cell r="D35180" t="str">
            <v>Савдо</v>
          </cell>
          <cell r="M35180" t="str">
            <v>005</v>
          </cell>
          <cell r="V35180">
            <v>10884000</v>
          </cell>
          <cell r="AF35180">
            <v>0</v>
          </cell>
          <cell r="AJ35180">
            <v>0</v>
          </cell>
          <cell r="AT35180">
            <v>40909090</v>
          </cell>
          <cell r="AU35180">
            <v>0</v>
          </cell>
          <cell r="AV35180">
            <v>40909090</v>
          </cell>
        </row>
        <row r="35181">
          <cell r="D35181" t="str">
            <v>Савдо</v>
          </cell>
          <cell r="M35181" t="str">
            <v>006</v>
          </cell>
          <cell r="V35181">
            <v>320000</v>
          </cell>
          <cell r="AF35181">
            <v>0</v>
          </cell>
          <cell r="AJ35181">
            <v>0</v>
          </cell>
          <cell r="AT35181">
            <v>0</v>
          </cell>
          <cell r="AU35181">
            <v>0</v>
          </cell>
          <cell r="AV35181">
            <v>0</v>
          </cell>
        </row>
        <row r="35182">
          <cell r="D35182" t="str">
            <v>Савдо</v>
          </cell>
          <cell r="M35182" t="str">
            <v>049</v>
          </cell>
          <cell r="V35182">
            <v>1810766.6666666667</v>
          </cell>
          <cell r="AF35182">
            <v>353694</v>
          </cell>
          <cell r="AJ35182">
            <v>215000</v>
          </cell>
          <cell r="AT35182">
            <v>27000000</v>
          </cell>
          <cell r="AU35182">
            <v>27000000</v>
          </cell>
          <cell r="AV35182">
            <v>0</v>
          </cell>
        </row>
        <row r="35183">
          <cell r="D35183" t="str">
            <v>Савдо</v>
          </cell>
          <cell r="M35183" t="str">
            <v>053</v>
          </cell>
          <cell r="V35183">
            <v>12832168</v>
          </cell>
          <cell r="AF35183">
            <v>0</v>
          </cell>
          <cell r="AJ35183">
            <v>4054830</v>
          </cell>
          <cell r="AT35183">
            <v>0</v>
          </cell>
          <cell r="AU35183">
            <v>0</v>
          </cell>
          <cell r="AV35183">
            <v>0</v>
          </cell>
        </row>
        <row r="35184">
          <cell r="D35184" t="str">
            <v>Савдо</v>
          </cell>
          <cell r="M35184" t="str">
            <v>048</v>
          </cell>
          <cell r="V35184">
            <v>8600000</v>
          </cell>
          <cell r="AF35184">
            <v>0</v>
          </cell>
          <cell r="AJ35184">
            <v>0</v>
          </cell>
          <cell r="AT35184">
            <v>59462198</v>
          </cell>
          <cell r="AU35184">
            <v>59462198</v>
          </cell>
          <cell r="AV35184">
            <v>0</v>
          </cell>
        </row>
        <row r="35185">
          <cell r="D35185" t="str">
            <v>Савдо</v>
          </cell>
          <cell r="M35185" t="str">
            <v>006</v>
          </cell>
          <cell r="V35185">
            <v>1232401.6666666667</v>
          </cell>
          <cell r="AF35185">
            <v>0</v>
          </cell>
          <cell r="AJ35185">
            <v>0</v>
          </cell>
          <cell r="AT35185">
            <v>74999999</v>
          </cell>
          <cell r="AU35185">
            <v>74999999</v>
          </cell>
          <cell r="AV35185">
            <v>0</v>
          </cell>
        </row>
        <row r="35186">
          <cell r="D35186" t="str">
            <v>Савдо</v>
          </cell>
          <cell r="M35186" t="str">
            <v>006</v>
          </cell>
          <cell r="V35186">
            <v>229666.66666666666</v>
          </cell>
          <cell r="AF35186">
            <v>0</v>
          </cell>
          <cell r="AJ35186">
            <v>0</v>
          </cell>
          <cell r="AT35186">
            <v>0</v>
          </cell>
          <cell r="AU35186">
            <v>0</v>
          </cell>
          <cell r="AV35186">
            <v>0</v>
          </cell>
        </row>
        <row r="35187">
          <cell r="D35187" t="str">
            <v>Савдо</v>
          </cell>
          <cell r="M35187" t="str">
            <v>033</v>
          </cell>
          <cell r="V35187">
            <v>14345833.333333334</v>
          </cell>
          <cell r="AF35187">
            <v>0</v>
          </cell>
          <cell r="AJ35187">
            <v>0</v>
          </cell>
          <cell r="AT35187">
            <v>500000000</v>
          </cell>
          <cell r="AU35187">
            <v>500000000</v>
          </cell>
          <cell r="AV35187">
            <v>0</v>
          </cell>
        </row>
        <row r="35188">
          <cell r="D35188" t="str">
            <v>Савдо</v>
          </cell>
          <cell r="M35188" t="str">
            <v>004</v>
          </cell>
          <cell r="V35188">
            <v>11236500</v>
          </cell>
          <cell r="AF35188">
            <v>289420</v>
          </cell>
          <cell r="AJ35188">
            <v>2797693</v>
          </cell>
          <cell r="AT35188">
            <v>0</v>
          </cell>
          <cell r="AU35188">
            <v>0</v>
          </cell>
          <cell r="AV35188">
            <v>0</v>
          </cell>
        </row>
        <row r="35189">
          <cell r="D35189" t="str">
            <v>Савдо</v>
          </cell>
          <cell r="M35189" t="str">
            <v>033</v>
          </cell>
          <cell r="V35189">
            <v>9418500.333333334</v>
          </cell>
          <cell r="AF35189">
            <v>0</v>
          </cell>
          <cell r="AJ35189">
            <v>0</v>
          </cell>
          <cell r="AT35189">
            <v>0</v>
          </cell>
          <cell r="AU35189">
            <v>0</v>
          </cell>
          <cell r="AV35189">
            <v>0</v>
          </cell>
        </row>
        <row r="35190">
          <cell r="D35190" t="str">
            <v>Савдо</v>
          </cell>
          <cell r="M35190" t="str">
            <v>033</v>
          </cell>
          <cell r="V35190">
            <v>240391.66666666666</v>
          </cell>
          <cell r="AF35190">
            <v>0</v>
          </cell>
          <cell r="AJ35190">
            <v>0</v>
          </cell>
          <cell r="AT35190">
            <v>0</v>
          </cell>
          <cell r="AU35190">
            <v>0</v>
          </cell>
          <cell r="AV35190">
            <v>0</v>
          </cell>
        </row>
        <row r="35191">
          <cell r="D35191" t="str">
            <v>Савдо</v>
          </cell>
          <cell r="M35191" t="str">
            <v>049</v>
          </cell>
          <cell r="V35191">
            <v>3925637.3333333335</v>
          </cell>
          <cell r="AF35191">
            <v>0</v>
          </cell>
          <cell r="AJ35191">
            <v>0</v>
          </cell>
          <cell r="AT35191">
            <v>0</v>
          </cell>
          <cell r="AU35191">
            <v>0</v>
          </cell>
          <cell r="AV35191">
            <v>0</v>
          </cell>
        </row>
        <row r="35192">
          <cell r="D35192" t="str">
            <v>Савдо</v>
          </cell>
          <cell r="M35192" t="str">
            <v>012</v>
          </cell>
          <cell r="V35192">
            <v>1718100.6666666667</v>
          </cell>
          <cell r="AF35192">
            <v>1800000</v>
          </cell>
          <cell r="AJ35192">
            <v>0</v>
          </cell>
          <cell r="AT35192">
            <v>0</v>
          </cell>
          <cell r="AU35192">
            <v>0</v>
          </cell>
          <cell r="AV35192">
            <v>0</v>
          </cell>
        </row>
        <row r="35193">
          <cell r="D35193" t="str">
            <v>Савдо</v>
          </cell>
          <cell r="M35193" t="str">
            <v>033</v>
          </cell>
          <cell r="V35193">
            <v>3166674</v>
          </cell>
          <cell r="AF35193">
            <v>0</v>
          </cell>
          <cell r="AJ35193">
            <v>0</v>
          </cell>
          <cell r="AT35193">
            <v>391323884</v>
          </cell>
          <cell r="AU35193">
            <v>0</v>
          </cell>
          <cell r="AV35193">
            <v>0</v>
          </cell>
        </row>
        <row r="35194">
          <cell r="D35194" t="str">
            <v>Савдо</v>
          </cell>
          <cell r="M35194" t="str">
            <v>006</v>
          </cell>
          <cell r="V35194">
            <v>247048686.33333334</v>
          </cell>
          <cell r="AF35194">
            <v>0</v>
          </cell>
          <cell r="AJ35194">
            <v>0</v>
          </cell>
          <cell r="AT35194">
            <v>0</v>
          </cell>
          <cell r="AU35194">
            <v>0</v>
          </cell>
          <cell r="AV35194">
            <v>0</v>
          </cell>
        </row>
        <row r="35195">
          <cell r="D35195" t="str">
            <v>Савдо</v>
          </cell>
          <cell r="M35195" t="str">
            <v>004</v>
          </cell>
          <cell r="V35195">
            <v>20308302.666666668</v>
          </cell>
          <cell r="AF35195">
            <v>1686136</v>
          </cell>
          <cell r="AJ35195">
            <v>6470654</v>
          </cell>
          <cell r="AT35195">
            <v>5333333</v>
          </cell>
          <cell r="AU35195">
            <v>5333333</v>
          </cell>
          <cell r="AV35195">
            <v>0</v>
          </cell>
        </row>
        <row r="35196">
          <cell r="D35196" t="str">
            <v>Савдо</v>
          </cell>
          <cell r="M35196" t="str">
            <v>053</v>
          </cell>
          <cell r="V35196">
            <v>219038337.66666666</v>
          </cell>
          <cell r="AF35196">
            <v>162040000</v>
          </cell>
          <cell r="AJ35196">
            <v>0</v>
          </cell>
          <cell r="AT35196">
            <v>0</v>
          </cell>
          <cell r="AU35196">
            <v>0</v>
          </cell>
          <cell r="AV35196">
            <v>0</v>
          </cell>
        </row>
        <row r="35197">
          <cell r="D35197" t="str">
            <v>Савдо</v>
          </cell>
          <cell r="M35197" t="str">
            <v>030</v>
          </cell>
          <cell r="V35197">
            <v>1477000</v>
          </cell>
          <cell r="AF35197">
            <v>1114267</v>
          </cell>
          <cell r="AJ35197">
            <v>0</v>
          </cell>
          <cell r="AT35197">
            <v>0</v>
          </cell>
          <cell r="AU35197">
            <v>0</v>
          </cell>
          <cell r="AV35197">
            <v>0</v>
          </cell>
        </row>
        <row r="35198">
          <cell r="D35198" t="str">
            <v>Савдо</v>
          </cell>
          <cell r="M35198" t="str">
            <v>012</v>
          </cell>
          <cell r="V35198">
            <v>35780666.666666664</v>
          </cell>
          <cell r="AF35198">
            <v>69081044</v>
          </cell>
          <cell r="AJ35198">
            <v>5711915</v>
          </cell>
          <cell r="AT35198">
            <v>135126565</v>
          </cell>
          <cell r="AU35198">
            <v>135126565</v>
          </cell>
          <cell r="AV35198">
            <v>0</v>
          </cell>
        </row>
        <row r="35199">
          <cell r="D35199" t="str">
            <v>Савдо</v>
          </cell>
          <cell r="M35199" t="str">
            <v>033</v>
          </cell>
          <cell r="V35199">
            <v>1333333.3333333333</v>
          </cell>
          <cell r="AF35199">
            <v>900000</v>
          </cell>
          <cell r="AJ35199">
            <v>0</v>
          </cell>
          <cell r="AT35199">
            <v>0</v>
          </cell>
          <cell r="AU35199">
            <v>0</v>
          </cell>
          <cell r="AV35199">
            <v>0</v>
          </cell>
        </row>
        <row r="35200">
          <cell r="D35200" t="str">
            <v>Савдо</v>
          </cell>
          <cell r="M35200" t="str">
            <v>002</v>
          </cell>
          <cell r="V35200">
            <v>15972351.666666666</v>
          </cell>
          <cell r="AF35200">
            <v>0</v>
          </cell>
          <cell r="AJ35200">
            <v>0</v>
          </cell>
          <cell r="AT35200">
            <v>337096774</v>
          </cell>
          <cell r="AU35200">
            <v>337096774</v>
          </cell>
          <cell r="AV35200">
            <v>0</v>
          </cell>
        </row>
        <row r="35201">
          <cell r="D35201" t="str">
            <v>Савдо</v>
          </cell>
          <cell r="M35201" t="str">
            <v>053</v>
          </cell>
          <cell r="V35201">
            <v>28960585.333333332</v>
          </cell>
          <cell r="AF35201">
            <v>0</v>
          </cell>
          <cell r="AJ35201">
            <v>207000</v>
          </cell>
          <cell r="AT35201">
            <v>0</v>
          </cell>
          <cell r="AU35201">
            <v>0</v>
          </cell>
          <cell r="AV35201">
            <v>0</v>
          </cell>
        </row>
        <row r="35202">
          <cell r="D35202" t="str">
            <v>Савдо</v>
          </cell>
          <cell r="M35202" t="str">
            <v>006</v>
          </cell>
          <cell r="V35202">
            <v>4966666.666666667</v>
          </cell>
          <cell r="AF35202">
            <v>0</v>
          </cell>
          <cell r="AJ35202">
            <v>1000000</v>
          </cell>
          <cell r="AT35202">
            <v>0</v>
          </cell>
          <cell r="AU35202">
            <v>0</v>
          </cell>
          <cell r="AV35202">
            <v>0</v>
          </cell>
        </row>
        <row r="35203">
          <cell r="D35203" t="str">
            <v>Савдо</v>
          </cell>
          <cell r="M35203" t="str">
            <v>033</v>
          </cell>
          <cell r="V35203">
            <v>378333.33333333331</v>
          </cell>
          <cell r="AF35203">
            <v>0</v>
          </cell>
          <cell r="AJ35203">
            <v>0</v>
          </cell>
          <cell r="AT35203">
            <v>0</v>
          </cell>
          <cell r="AU35203">
            <v>0</v>
          </cell>
          <cell r="AV35203">
            <v>0</v>
          </cell>
        </row>
        <row r="35204">
          <cell r="D35204" t="str">
            <v>Савдо</v>
          </cell>
          <cell r="M35204" t="str">
            <v>003</v>
          </cell>
          <cell r="V35204">
            <v>31175301</v>
          </cell>
          <cell r="AF35204">
            <v>14408770</v>
          </cell>
          <cell r="AJ35204">
            <v>8868407</v>
          </cell>
          <cell r="AT35204">
            <v>0</v>
          </cell>
          <cell r="AU35204">
            <v>0</v>
          </cell>
          <cell r="AV35204">
            <v>0</v>
          </cell>
        </row>
        <row r="35205">
          <cell r="D35205" t="str">
            <v>Савдо</v>
          </cell>
          <cell r="M35205" t="str">
            <v>003</v>
          </cell>
          <cell r="V35205">
            <v>674230967</v>
          </cell>
          <cell r="AF35205">
            <v>754980111</v>
          </cell>
          <cell r="AJ35205">
            <v>105640361</v>
          </cell>
          <cell r="AT35205">
            <v>0</v>
          </cell>
          <cell r="AU35205">
            <v>0</v>
          </cell>
          <cell r="AV35205">
            <v>0</v>
          </cell>
        </row>
        <row r="35206">
          <cell r="D35206" t="str">
            <v>Савдо</v>
          </cell>
          <cell r="M35206" t="str">
            <v>030</v>
          </cell>
          <cell r="V35206">
            <v>1093500</v>
          </cell>
          <cell r="AF35206">
            <v>0</v>
          </cell>
          <cell r="AJ35206">
            <v>0</v>
          </cell>
          <cell r="AT35206">
            <v>0</v>
          </cell>
          <cell r="AU35206">
            <v>0</v>
          </cell>
          <cell r="AV35206">
            <v>0</v>
          </cell>
        </row>
        <row r="35207">
          <cell r="D35207" t="str">
            <v>Савдо</v>
          </cell>
          <cell r="M35207" t="str">
            <v>003</v>
          </cell>
          <cell r="V35207">
            <v>1806566.6666666667</v>
          </cell>
          <cell r="AF35207">
            <v>0</v>
          </cell>
          <cell r="AJ35207">
            <v>0</v>
          </cell>
          <cell r="AT35207">
            <v>0</v>
          </cell>
          <cell r="AU35207">
            <v>0</v>
          </cell>
          <cell r="AV35207">
            <v>0</v>
          </cell>
        </row>
        <row r="35208">
          <cell r="D35208" t="str">
            <v>Савдо</v>
          </cell>
          <cell r="M35208" t="str">
            <v>002</v>
          </cell>
          <cell r="V35208">
            <v>200</v>
          </cell>
          <cell r="AF35208">
            <v>0</v>
          </cell>
          <cell r="AJ35208">
            <v>0</v>
          </cell>
          <cell r="AT35208">
            <v>0</v>
          </cell>
          <cell r="AU35208">
            <v>0</v>
          </cell>
          <cell r="AV35208">
            <v>0</v>
          </cell>
        </row>
        <row r="35209">
          <cell r="D35209" t="str">
            <v>Савдо</v>
          </cell>
          <cell r="M35209" t="str">
            <v>011</v>
          </cell>
          <cell r="V35209">
            <v>688333.33333333337</v>
          </cell>
          <cell r="AF35209">
            <v>0</v>
          </cell>
          <cell r="AJ35209">
            <v>0</v>
          </cell>
          <cell r="AT35209">
            <v>0</v>
          </cell>
          <cell r="AU35209">
            <v>0</v>
          </cell>
          <cell r="AV35209">
            <v>0</v>
          </cell>
        </row>
        <row r="35210">
          <cell r="D35210" t="str">
            <v>Савдо</v>
          </cell>
          <cell r="M35210" t="str">
            <v>008</v>
          </cell>
          <cell r="V35210">
            <v>1147020</v>
          </cell>
          <cell r="AF35210">
            <v>0</v>
          </cell>
          <cell r="AJ35210">
            <v>0</v>
          </cell>
          <cell r="AT35210">
            <v>0</v>
          </cell>
          <cell r="AU35210">
            <v>0</v>
          </cell>
          <cell r="AV35210">
            <v>0</v>
          </cell>
        </row>
        <row r="35211">
          <cell r="D35211" t="str">
            <v>Савдо</v>
          </cell>
          <cell r="M35211" t="str">
            <v>012</v>
          </cell>
          <cell r="V35211">
            <v>25851829</v>
          </cell>
          <cell r="AF35211">
            <v>0</v>
          </cell>
          <cell r="AJ35211">
            <v>0</v>
          </cell>
          <cell r="AT35211">
            <v>334192820</v>
          </cell>
          <cell r="AU35211">
            <v>0</v>
          </cell>
          <cell r="AV35211">
            <v>0</v>
          </cell>
        </row>
        <row r="35212">
          <cell r="D35212" t="str">
            <v>Савдо</v>
          </cell>
          <cell r="M35212" t="str">
            <v>013</v>
          </cell>
          <cell r="V35212">
            <v>1685000.3333333333</v>
          </cell>
          <cell r="AF35212">
            <v>0</v>
          </cell>
          <cell r="AJ35212">
            <v>0</v>
          </cell>
          <cell r="AT35212">
            <v>0</v>
          </cell>
          <cell r="AU35212">
            <v>0</v>
          </cell>
          <cell r="AV35212">
            <v>0</v>
          </cell>
        </row>
        <row r="35213">
          <cell r="D35213" t="str">
            <v>Савдо</v>
          </cell>
          <cell r="M35213" t="str">
            <v>004</v>
          </cell>
          <cell r="V35213">
            <v>230733.33333333334</v>
          </cell>
          <cell r="AF35213">
            <v>214000</v>
          </cell>
          <cell r="AJ35213">
            <v>0</v>
          </cell>
          <cell r="AT35213">
            <v>0</v>
          </cell>
          <cell r="AU35213">
            <v>0</v>
          </cell>
          <cell r="AV35213">
            <v>0</v>
          </cell>
        </row>
        <row r="35214">
          <cell r="D35214" t="str">
            <v>Савдо</v>
          </cell>
          <cell r="M35214" t="str">
            <v>012</v>
          </cell>
          <cell r="V35214">
            <v>2855000</v>
          </cell>
          <cell r="AF35214">
            <v>0</v>
          </cell>
          <cell r="AJ35214">
            <v>80000</v>
          </cell>
          <cell r="AT35214">
            <v>0</v>
          </cell>
          <cell r="AU35214">
            <v>0</v>
          </cell>
          <cell r="AV35214">
            <v>0</v>
          </cell>
        </row>
        <row r="35215">
          <cell r="D35215" t="str">
            <v>Савдо</v>
          </cell>
          <cell r="M35215" t="str">
            <v>005</v>
          </cell>
          <cell r="V35215">
            <v>100000</v>
          </cell>
          <cell r="AF35215">
            <v>500000</v>
          </cell>
          <cell r="AJ35215">
            <v>0</v>
          </cell>
          <cell r="AT35215">
            <v>0</v>
          </cell>
          <cell r="AU35215">
            <v>0</v>
          </cell>
          <cell r="AV35215">
            <v>0</v>
          </cell>
        </row>
        <row r="35216">
          <cell r="D35216" t="str">
            <v>Савдо</v>
          </cell>
          <cell r="M35216" t="str">
            <v>003</v>
          </cell>
          <cell r="V35216">
            <v>41772068.333333336</v>
          </cell>
          <cell r="AF35216">
            <v>1500000</v>
          </cell>
          <cell r="AJ35216">
            <v>5120000</v>
          </cell>
          <cell r="AT35216">
            <v>0</v>
          </cell>
          <cell r="AU35216">
            <v>0</v>
          </cell>
          <cell r="AV35216">
            <v>0</v>
          </cell>
        </row>
        <row r="35217">
          <cell r="D35217" t="str">
            <v>Савдо</v>
          </cell>
          <cell r="M35217" t="str">
            <v>004</v>
          </cell>
          <cell r="V35217">
            <v>35638746.666666664</v>
          </cell>
          <cell r="AF35217">
            <v>0</v>
          </cell>
          <cell r="AJ35217">
            <v>6089419</v>
          </cell>
          <cell r="AT35217">
            <v>0</v>
          </cell>
          <cell r="AU35217">
            <v>0</v>
          </cell>
          <cell r="AV35217">
            <v>0</v>
          </cell>
        </row>
        <row r="35218">
          <cell r="D35218" t="str">
            <v>Савдо</v>
          </cell>
          <cell r="M35218" t="str">
            <v>006</v>
          </cell>
          <cell r="V35218">
            <v>974835.33333333337</v>
          </cell>
          <cell r="AF35218">
            <v>0</v>
          </cell>
          <cell r="AJ35218">
            <v>248927</v>
          </cell>
          <cell r="AT35218">
            <v>0</v>
          </cell>
          <cell r="AU35218">
            <v>0</v>
          </cell>
          <cell r="AV35218">
            <v>0</v>
          </cell>
        </row>
        <row r="35219">
          <cell r="D35219" t="str">
            <v>Савдо</v>
          </cell>
          <cell r="M35219" t="str">
            <v>005</v>
          </cell>
          <cell r="V35219">
            <v>4899533.333333333</v>
          </cell>
          <cell r="AF35219">
            <v>7580000</v>
          </cell>
          <cell r="AJ35219">
            <v>0</v>
          </cell>
          <cell r="AT35219">
            <v>0</v>
          </cell>
          <cell r="AU35219">
            <v>0</v>
          </cell>
          <cell r="AV35219">
            <v>0</v>
          </cell>
        </row>
        <row r="35220">
          <cell r="D35220" t="str">
            <v>Савдо</v>
          </cell>
          <cell r="M35220" t="str">
            <v>005</v>
          </cell>
          <cell r="V35220">
            <v>22878666.666666668</v>
          </cell>
          <cell r="AF35220">
            <v>1450000</v>
          </cell>
          <cell r="AJ35220">
            <v>0</v>
          </cell>
          <cell r="AT35220">
            <v>635000000</v>
          </cell>
          <cell r="AU35220">
            <v>635000000</v>
          </cell>
          <cell r="AV35220">
            <v>0</v>
          </cell>
        </row>
        <row r="35221">
          <cell r="D35221" t="str">
            <v>Савдо</v>
          </cell>
          <cell r="M35221" t="str">
            <v>009</v>
          </cell>
          <cell r="V35221">
            <v>5000000</v>
          </cell>
          <cell r="AF35221">
            <v>10000000</v>
          </cell>
          <cell r="AJ35221">
            <v>0</v>
          </cell>
          <cell r="AT35221">
            <v>1047858139.9999999</v>
          </cell>
          <cell r="AU35221">
            <v>1047858139.9999999</v>
          </cell>
          <cell r="AV35221">
            <v>0</v>
          </cell>
        </row>
        <row r="35222">
          <cell r="D35222" t="str">
            <v>Савдо</v>
          </cell>
          <cell r="M35222" t="str">
            <v>009</v>
          </cell>
          <cell r="V35222">
            <v>12535166.666666666</v>
          </cell>
          <cell r="AF35222">
            <v>3700000</v>
          </cell>
          <cell r="AJ35222">
            <v>2710976</v>
          </cell>
          <cell r="AT35222">
            <v>0</v>
          </cell>
          <cell r="AU35222">
            <v>0</v>
          </cell>
          <cell r="AV35222">
            <v>0</v>
          </cell>
        </row>
        <row r="35223">
          <cell r="D35223" t="str">
            <v>Савдо</v>
          </cell>
          <cell r="M35223" t="str">
            <v>033</v>
          </cell>
          <cell r="V35223">
            <v>600000</v>
          </cell>
          <cell r="AF35223">
            <v>0</v>
          </cell>
          <cell r="AJ35223">
            <v>0</v>
          </cell>
          <cell r="AT35223">
            <v>0</v>
          </cell>
          <cell r="AU35223">
            <v>0</v>
          </cell>
          <cell r="AV35223">
            <v>0</v>
          </cell>
        </row>
        <row r="35224">
          <cell r="D35224" t="str">
            <v>Савдо</v>
          </cell>
          <cell r="M35224" t="str">
            <v>055</v>
          </cell>
          <cell r="V35224">
            <v>9183167</v>
          </cell>
          <cell r="AF35224">
            <v>8406002</v>
          </cell>
          <cell r="AJ35224">
            <v>2481363</v>
          </cell>
          <cell r="AT35224">
            <v>0</v>
          </cell>
          <cell r="AU35224">
            <v>0</v>
          </cell>
          <cell r="AV35224">
            <v>0</v>
          </cell>
        </row>
        <row r="35225">
          <cell r="D35225" t="str">
            <v>Савдо</v>
          </cell>
          <cell r="M35225" t="str">
            <v>002</v>
          </cell>
          <cell r="V35225">
            <v>12789043.666666666</v>
          </cell>
          <cell r="AF35225">
            <v>3084677</v>
          </cell>
          <cell r="AJ35225">
            <v>1258383</v>
          </cell>
          <cell r="AT35225">
            <v>32893581</v>
          </cell>
          <cell r="AU35225">
            <v>32893581</v>
          </cell>
          <cell r="AV35225">
            <v>0</v>
          </cell>
        </row>
        <row r="35226">
          <cell r="D35226" t="str">
            <v>Савдо</v>
          </cell>
          <cell r="M35226" t="str">
            <v>009</v>
          </cell>
          <cell r="V35226">
            <v>9380666.666666666</v>
          </cell>
          <cell r="AF35226">
            <v>142500000</v>
          </cell>
          <cell r="AJ35226">
            <v>1295705</v>
          </cell>
          <cell r="AT35226">
            <v>207880736</v>
          </cell>
          <cell r="AU35226">
            <v>0</v>
          </cell>
          <cell r="AV35226">
            <v>207880736</v>
          </cell>
        </row>
        <row r="35227">
          <cell r="D35227" t="str">
            <v>Савдо</v>
          </cell>
          <cell r="M35227" t="str">
            <v>012</v>
          </cell>
          <cell r="V35227">
            <v>13052428</v>
          </cell>
          <cell r="AF35227">
            <v>0</v>
          </cell>
          <cell r="AJ35227">
            <v>302394</v>
          </cell>
          <cell r="AT35227">
            <v>0</v>
          </cell>
          <cell r="AU35227">
            <v>0</v>
          </cell>
          <cell r="AV35227">
            <v>0</v>
          </cell>
        </row>
        <row r="35228">
          <cell r="D35228" t="str">
            <v>Савдо</v>
          </cell>
          <cell r="M35228" t="str">
            <v>012</v>
          </cell>
          <cell r="V35228">
            <v>9220000</v>
          </cell>
          <cell r="AF35228">
            <v>0</v>
          </cell>
          <cell r="AJ35228">
            <v>0</v>
          </cell>
          <cell r="AT35228">
            <v>0</v>
          </cell>
          <cell r="AU35228">
            <v>0</v>
          </cell>
          <cell r="AV35228">
            <v>0</v>
          </cell>
        </row>
        <row r="35229">
          <cell r="D35229" t="str">
            <v>Савдо</v>
          </cell>
          <cell r="M35229" t="str">
            <v>006</v>
          </cell>
          <cell r="V35229">
            <v>3273667</v>
          </cell>
          <cell r="AF35229">
            <v>2850000</v>
          </cell>
          <cell r="AJ35229">
            <v>1000000</v>
          </cell>
          <cell r="AT35229">
            <v>42287565</v>
          </cell>
          <cell r="AU35229">
            <v>42287565</v>
          </cell>
          <cell r="AV35229">
            <v>0</v>
          </cell>
        </row>
        <row r="35230">
          <cell r="D35230" t="str">
            <v>Савдо</v>
          </cell>
          <cell r="M35230" t="str">
            <v>030</v>
          </cell>
          <cell r="V35230">
            <v>6995333.333333333</v>
          </cell>
          <cell r="AF35230">
            <v>829568</v>
          </cell>
          <cell r="AJ35230">
            <v>433135</v>
          </cell>
          <cell r="AT35230">
            <v>0</v>
          </cell>
          <cell r="AU35230">
            <v>0</v>
          </cell>
          <cell r="AV35230">
            <v>0</v>
          </cell>
        </row>
        <row r="35231">
          <cell r="D35231" t="str">
            <v>Савдо</v>
          </cell>
          <cell r="M35231" t="str">
            <v>003</v>
          </cell>
          <cell r="V35231">
            <v>10957880.333333334</v>
          </cell>
          <cell r="AF35231">
            <v>2058080</v>
          </cell>
          <cell r="AJ35231">
            <v>2317198</v>
          </cell>
          <cell r="AT35231">
            <v>32000000</v>
          </cell>
          <cell r="AU35231">
            <v>32000000</v>
          </cell>
          <cell r="AV35231">
            <v>0</v>
          </cell>
        </row>
        <row r="35232">
          <cell r="D35232" t="str">
            <v>Савдо</v>
          </cell>
          <cell r="M35232" t="str">
            <v>031</v>
          </cell>
          <cell r="V35232">
            <v>10785567</v>
          </cell>
          <cell r="AF35232">
            <v>0</v>
          </cell>
          <cell r="AJ35232">
            <v>0</v>
          </cell>
          <cell r="AT35232">
            <v>0</v>
          </cell>
          <cell r="AU35232">
            <v>0</v>
          </cell>
          <cell r="AV35232">
            <v>0</v>
          </cell>
        </row>
        <row r="35233">
          <cell r="D35233" t="str">
            <v>Савдо</v>
          </cell>
          <cell r="M35233" t="str">
            <v>006</v>
          </cell>
          <cell r="V35233">
            <v>2166.6666666666665</v>
          </cell>
          <cell r="AF35233">
            <v>0</v>
          </cell>
          <cell r="AJ35233">
            <v>0</v>
          </cell>
          <cell r="AT35233">
            <v>0</v>
          </cell>
          <cell r="AU35233">
            <v>0</v>
          </cell>
          <cell r="AV35233">
            <v>0</v>
          </cell>
        </row>
        <row r="35234">
          <cell r="D35234" t="str">
            <v>Савдо</v>
          </cell>
          <cell r="M35234" t="str">
            <v>033</v>
          </cell>
          <cell r="V35234">
            <v>4033333.3333333335</v>
          </cell>
          <cell r="AF35234">
            <v>600000</v>
          </cell>
          <cell r="AJ35234">
            <v>107000</v>
          </cell>
          <cell r="AT35234">
            <v>0</v>
          </cell>
          <cell r="AU35234">
            <v>0</v>
          </cell>
          <cell r="AV35234">
            <v>0</v>
          </cell>
        </row>
        <row r="35235">
          <cell r="D35235" t="str">
            <v>Савдо</v>
          </cell>
          <cell r="M35235" t="str">
            <v>005</v>
          </cell>
          <cell r="V35235">
            <v>637333.33333333337</v>
          </cell>
          <cell r="AF35235">
            <v>352000</v>
          </cell>
          <cell r="AJ35235">
            <v>0</v>
          </cell>
          <cell r="AT35235">
            <v>0</v>
          </cell>
          <cell r="AU35235">
            <v>0</v>
          </cell>
          <cell r="AV35235">
            <v>0</v>
          </cell>
        </row>
        <row r="35236">
          <cell r="D35236" t="str">
            <v>Савдо</v>
          </cell>
          <cell r="M35236" t="str">
            <v>033</v>
          </cell>
          <cell r="V35236">
            <v>5764023.666666667</v>
          </cell>
          <cell r="AF35236">
            <v>0</v>
          </cell>
          <cell r="AJ35236">
            <v>0</v>
          </cell>
          <cell r="AT35236">
            <v>0</v>
          </cell>
          <cell r="AU35236">
            <v>0</v>
          </cell>
          <cell r="AV35236">
            <v>0</v>
          </cell>
        </row>
        <row r="35237">
          <cell r="D35237" t="str">
            <v>Савдо</v>
          </cell>
          <cell r="M35237" t="str">
            <v>049</v>
          </cell>
          <cell r="V35237">
            <v>1671936.6666666667</v>
          </cell>
          <cell r="AF35237">
            <v>0</v>
          </cell>
          <cell r="AJ35237">
            <v>0</v>
          </cell>
          <cell r="AT35237">
            <v>0</v>
          </cell>
          <cell r="AU35237">
            <v>0</v>
          </cell>
          <cell r="AV35237">
            <v>0</v>
          </cell>
        </row>
        <row r="35238">
          <cell r="D35238" t="str">
            <v>Савдо</v>
          </cell>
          <cell r="M35238" t="str">
            <v>003</v>
          </cell>
          <cell r="V35238">
            <v>2570561</v>
          </cell>
          <cell r="AF35238">
            <v>0</v>
          </cell>
          <cell r="AJ35238">
            <v>0</v>
          </cell>
          <cell r="AT35238">
            <v>0</v>
          </cell>
          <cell r="AU35238">
            <v>0</v>
          </cell>
          <cell r="AV35238">
            <v>0</v>
          </cell>
        </row>
        <row r="35239">
          <cell r="D35239" t="str">
            <v>Савдо</v>
          </cell>
          <cell r="M35239" t="str">
            <v>002</v>
          </cell>
          <cell r="V35239">
            <v>1493168</v>
          </cell>
          <cell r="AF35239">
            <v>0</v>
          </cell>
          <cell r="AJ35239">
            <v>0</v>
          </cell>
          <cell r="AT35239">
            <v>420000000</v>
          </cell>
          <cell r="AU35239">
            <v>420000000</v>
          </cell>
          <cell r="AV35239">
            <v>0</v>
          </cell>
        </row>
        <row r="35240">
          <cell r="D35240" t="str">
            <v>Савдо</v>
          </cell>
          <cell r="M35240" t="str">
            <v>003</v>
          </cell>
          <cell r="V35240">
            <v>13890100</v>
          </cell>
          <cell r="AF35240">
            <v>5180729</v>
          </cell>
          <cell r="AJ35240">
            <v>4686334</v>
          </cell>
          <cell r="AT35240">
            <v>0</v>
          </cell>
          <cell r="AU35240">
            <v>0</v>
          </cell>
          <cell r="AV35240">
            <v>0</v>
          </cell>
        </row>
        <row r="35241">
          <cell r="D35241" t="str">
            <v>Савдо</v>
          </cell>
          <cell r="M35241" t="str">
            <v>031</v>
          </cell>
          <cell r="V35241">
            <v>6091593.333333333</v>
          </cell>
          <cell r="AF35241">
            <v>0</v>
          </cell>
          <cell r="AJ35241">
            <v>0</v>
          </cell>
          <cell r="AT35241">
            <v>0</v>
          </cell>
          <cell r="AU35241">
            <v>0</v>
          </cell>
          <cell r="AV35241">
            <v>0</v>
          </cell>
        </row>
        <row r="35242">
          <cell r="D35242" t="str">
            <v>Савдо</v>
          </cell>
          <cell r="M35242" t="str">
            <v>031</v>
          </cell>
          <cell r="V35242">
            <v>5452277.666666667</v>
          </cell>
          <cell r="AF35242">
            <v>4041401</v>
          </cell>
          <cell r="AJ35242">
            <v>1755423</v>
          </cell>
          <cell r="AT35242">
            <v>0</v>
          </cell>
          <cell r="AU35242">
            <v>0</v>
          </cell>
          <cell r="AV35242">
            <v>0</v>
          </cell>
        </row>
        <row r="35243">
          <cell r="D35243" t="str">
            <v>Савдо</v>
          </cell>
          <cell r="M35243" t="str">
            <v>004</v>
          </cell>
          <cell r="V35243">
            <v>1270666.6666666667</v>
          </cell>
          <cell r="AF35243">
            <v>0</v>
          </cell>
          <cell r="AJ35243">
            <v>0</v>
          </cell>
          <cell r="AT35243">
            <v>0</v>
          </cell>
          <cell r="AU35243">
            <v>0</v>
          </cell>
          <cell r="AV35243">
            <v>0</v>
          </cell>
        </row>
        <row r="35244">
          <cell r="D35244" t="str">
            <v>Савдо</v>
          </cell>
          <cell r="M35244" t="str">
            <v>008</v>
          </cell>
          <cell r="V35244">
            <v>1676666.6666666667</v>
          </cell>
          <cell r="AF35244">
            <v>0</v>
          </cell>
          <cell r="AJ35244">
            <v>0</v>
          </cell>
          <cell r="AT35244">
            <v>34436184</v>
          </cell>
          <cell r="AU35244">
            <v>34436184</v>
          </cell>
          <cell r="AV35244">
            <v>0</v>
          </cell>
        </row>
        <row r="35245">
          <cell r="D35245" t="str">
            <v>Савдо</v>
          </cell>
          <cell r="M35245" t="str">
            <v>009</v>
          </cell>
          <cell r="V35245">
            <v>7285333.333333333</v>
          </cell>
          <cell r="AF35245">
            <v>0</v>
          </cell>
          <cell r="AJ35245">
            <v>250000</v>
          </cell>
          <cell r="AT35245">
            <v>0</v>
          </cell>
          <cell r="AU35245">
            <v>0</v>
          </cell>
          <cell r="AV35245">
            <v>0</v>
          </cell>
        </row>
        <row r="35246">
          <cell r="D35246" t="str">
            <v>Савдо</v>
          </cell>
          <cell r="M35246" t="str">
            <v>033</v>
          </cell>
          <cell r="V35246">
            <v>1750003.6666666667</v>
          </cell>
          <cell r="AF35246">
            <v>0</v>
          </cell>
          <cell r="AJ35246">
            <v>0</v>
          </cell>
          <cell r="AT35246">
            <v>0</v>
          </cell>
          <cell r="AU35246">
            <v>0</v>
          </cell>
          <cell r="AV35246">
            <v>0</v>
          </cell>
        </row>
        <row r="35247">
          <cell r="D35247" t="str">
            <v>Савдо</v>
          </cell>
          <cell r="M35247" t="str">
            <v>009</v>
          </cell>
          <cell r="V35247">
            <v>21338833.333333332</v>
          </cell>
          <cell r="AF35247">
            <v>21243010</v>
          </cell>
          <cell r="AJ35247">
            <v>2574029</v>
          </cell>
          <cell r="AT35247">
            <v>24541375</v>
          </cell>
          <cell r="AU35247">
            <v>24541375</v>
          </cell>
          <cell r="AV35247">
            <v>0</v>
          </cell>
        </row>
        <row r="35248">
          <cell r="D35248" t="str">
            <v>Савдо</v>
          </cell>
          <cell r="M35248" t="str">
            <v>013</v>
          </cell>
          <cell r="V35248">
            <v>7366666.666666667</v>
          </cell>
          <cell r="AF35248">
            <v>0</v>
          </cell>
          <cell r="AJ35248">
            <v>0</v>
          </cell>
          <cell r="AT35248">
            <v>150000000</v>
          </cell>
          <cell r="AU35248">
            <v>150000000</v>
          </cell>
          <cell r="AV35248">
            <v>0</v>
          </cell>
        </row>
        <row r="35249">
          <cell r="D35249" t="str">
            <v>Савдо</v>
          </cell>
          <cell r="M35249" t="str">
            <v>051</v>
          </cell>
          <cell r="V35249">
            <v>250723</v>
          </cell>
          <cell r="AF35249">
            <v>3927500</v>
          </cell>
          <cell r="AJ35249">
            <v>0</v>
          </cell>
          <cell r="AT35249">
            <v>0</v>
          </cell>
          <cell r="AU35249">
            <v>0</v>
          </cell>
          <cell r="AV35249">
            <v>0</v>
          </cell>
        </row>
        <row r="35250">
          <cell r="D35250" t="str">
            <v>Савдо</v>
          </cell>
          <cell r="M35250" t="str">
            <v>004</v>
          </cell>
          <cell r="V35250">
            <v>817334</v>
          </cell>
          <cell r="AF35250">
            <v>0</v>
          </cell>
          <cell r="AJ35250">
            <v>0</v>
          </cell>
          <cell r="AT35250">
            <v>0</v>
          </cell>
          <cell r="AU35250">
            <v>0</v>
          </cell>
          <cell r="AV35250">
            <v>0</v>
          </cell>
        </row>
        <row r="35251">
          <cell r="D35251" t="str">
            <v>Савдо</v>
          </cell>
          <cell r="M35251" t="str">
            <v>009</v>
          </cell>
          <cell r="V35251">
            <v>48293416.666666664</v>
          </cell>
          <cell r="AF35251">
            <v>344310</v>
          </cell>
          <cell r="AJ35251">
            <v>5644134</v>
          </cell>
          <cell r="AT35251">
            <v>151099975</v>
          </cell>
          <cell r="AU35251">
            <v>151099975</v>
          </cell>
          <cell r="AV35251">
            <v>0</v>
          </cell>
        </row>
        <row r="35252">
          <cell r="D35252" t="str">
            <v>Савдо</v>
          </cell>
          <cell r="M35252" t="str">
            <v>013</v>
          </cell>
          <cell r="V35252">
            <v>5198334</v>
          </cell>
          <cell r="AF35252">
            <v>3500000</v>
          </cell>
          <cell r="AJ35252">
            <v>0</v>
          </cell>
          <cell r="AT35252">
            <v>0</v>
          </cell>
          <cell r="AU35252">
            <v>0</v>
          </cell>
          <cell r="AV35252">
            <v>0</v>
          </cell>
        </row>
        <row r="35253">
          <cell r="D35253" t="str">
            <v>Савдо</v>
          </cell>
          <cell r="M35253" t="str">
            <v>031</v>
          </cell>
          <cell r="V35253">
            <v>1000000</v>
          </cell>
          <cell r="AF35253">
            <v>0</v>
          </cell>
          <cell r="AJ35253">
            <v>0</v>
          </cell>
          <cell r="AT35253">
            <v>0</v>
          </cell>
          <cell r="AU35253">
            <v>0</v>
          </cell>
          <cell r="AV35253">
            <v>0</v>
          </cell>
        </row>
        <row r="35254">
          <cell r="D35254" t="str">
            <v>Савдо</v>
          </cell>
          <cell r="M35254" t="str">
            <v>013</v>
          </cell>
          <cell r="V35254">
            <v>1895166.6666666667</v>
          </cell>
          <cell r="AF35254">
            <v>3000000</v>
          </cell>
          <cell r="AJ35254">
            <v>0</v>
          </cell>
          <cell r="AT35254">
            <v>0</v>
          </cell>
          <cell r="AU35254">
            <v>0</v>
          </cell>
          <cell r="AV35254">
            <v>0</v>
          </cell>
        </row>
        <row r="35255">
          <cell r="D35255" t="str">
            <v>Савдо</v>
          </cell>
          <cell r="M35255" t="str">
            <v>009</v>
          </cell>
          <cell r="V35255">
            <v>3597000</v>
          </cell>
          <cell r="AF35255">
            <v>0</v>
          </cell>
          <cell r="AJ35255">
            <v>0</v>
          </cell>
          <cell r="AT35255">
            <v>0</v>
          </cell>
          <cell r="AU35255">
            <v>0</v>
          </cell>
          <cell r="AV35255">
            <v>0</v>
          </cell>
        </row>
        <row r="35256">
          <cell r="D35256" t="str">
            <v>Савдо</v>
          </cell>
          <cell r="M35256" t="str">
            <v>006</v>
          </cell>
          <cell r="V35256">
            <v>7398866.666666667</v>
          </cell>
          <cell r="AF35256">
            <v>0</v>
          </cell>
          <cell r="AJ35256">
            <v>0</v>
          </cell>
          <cell r="AT35256">
            <v>0</v>
          </cell>
          <cell r="AU35256">
            <v>0</v>
          </cell>
          <cell r="AV35256">
            <v>0</v>
          </cell>
        </row>
        <row r="35257">
          <cell r="D35257" t="str">
            <v>Савдо</v>
          </cell>
          <cell r="M35257" t="str">
            <v>008</v>
          </cell>
          <cell r="V35257">
            <v>230000</v>
          </cell>
          <cell r="AF35257">
            <v>0</v>
          </cell>
          <cell r="AJ35257">
            <v>0</v>
          </cell>
          <cell r="AT35257">
            <v>0</v>
          </cell>
          <cell r="AU35257">
            <v>0</v>
          </cell>
          <cell r="AV35257">
            <v>0</v>
          </cell>
        </row>
        <row r="35258">
          <cell r="D35258" t="str">
            <v>Савдо</v>
          </cell>
          <cell r="M35258" t="str">
            <v>053</v>
          </cell>
          <cell r="V35258">
            <v>12192527</v>
          </cell>
          <cell r="AF35258">
            <v>4359654</v>
          </cell>
          <cell r="AJ35258">
            <v>2801408</v>
          </cell>
          <cell r="AT35258">
            <v>8933836</v>
          </cell>
          <cell r="AU35258">
            <v>8933836</v>
          </cell>
          <cell r="AV35258">
            <v>0</v>
          </cell>
        </row>
        <row r="35259">
          <cell r="D35259" t="str">
            <v>Савдо</v>
          </cell>
          <cell r="M35259" t="str">
            <v>058</v>
          </cell>
          <cell r="V35259">
            <v>22817800.333333332</v>
          </cell>
          <cell r="AF35259">
            <v>5827566</v>
          </cell>
          <cell r="AJ35259">
            <v>7629000</v>
          </cell>
          <cell r="AT35259">
            <v>100000000</v>
          </cell>
          <cell r="AU35259">
            <v>100000000</v>
          </cell>
          <cell r="AV35259">
            <v>0</v>
          </cell>
        </row>
        <row r="35260">
          <cell r="D35260" t="str">
            <v>Савдо</v>
          </cell>
          <cell r="M35260" t="str">
            <v>004</v>
          </cell>
          <cell r="V35260">
            <v>14737390.666666666</v>
          </cell>
          <cell r="AF35260">
            <v>11878438</v>
          </cell>
          <cell r="AJ35260">
            <v>3559484</v>
          </cell>
          <cell r="AT35260">
            <v>8800000</v>
          </cell>
          <cell r="AU35260">
            <v>8800000</v>
          </cell>
          <cell r="AV35260">
            <v>0</v>
          </cell>
        </row>
        <row r="35261">
          <cell r="D35261" t="str">
            <v>Савдо</v>
          </cell>
          <cell r="M35261" t="str">
            <v>053</v>
          </cell>
          <cell r="V35261">
            <v>13981166.666666666</v>
          </cell>
          <cell r="AF35261">
            <v>0</v>
          </cell>
          <cell r="AJ35261">
            <v>0</v>
          </cell>
          <cell r="AT35261">
            <v>0</v>
          </cell>
          <cell r="AU35261">
            <v>0</v>
          </cell>
          <cell r="AV35261">
            <v>0</v>
          </cell>
        </row>
        <row r="35262">
          <cell r="D35262" t="str">
            <v>Савдо</v>
          </cell>
          <cell r="M35262" t="str">
            <v>005</v>
          </cell>
          <cell r="V35262">
            <v>22061553</v>
          </cell>
          <cell r="AF35262">
            <v>377244</v>
          </cell>
          <cell r="AJ35262">
            <v>2934120</v>
          </cell>
          <cell r="AT35262">
            <v>0</v>
          </cell>
          <cell r="AU35262">
            <v>0</v>
          </cell>
          <cell r="AV35262">
            <v>0</v>
          </cell>
        </row>
        <row r="35263">
          <cell r="D35263" t="str">
            <v>Савдо</v>
          </cell>
          <cell r="M35263" t="str">
            <v>011</v>
          </cell>
          <cell r="V35263">
            <v>3412333.3333333335</v>
          </cell>
          <cell r="AF35263">
            <v>1400693</v>
          </cell>
          <cell r="AJ35263">
            <v>75848</v>
          </cell>
          <cell r="AT35263">
            <v>0</v>
          </cell>
          <cell r="AU35263">
            <v>0</v>
          </cell>
          <cell r="AV35263">
            <v>0</v>
          </cell>
        </row>
        <row r="35264">
          <cell r="D35264" t="str">
            <v>Савдо</v>
          </cell>
          <cell r="M35264" t="str">
            <v>006</v>
          </cell>
          <cell r="V35264">
            <v>9416000.666666666</v>
          </cell>
          <cell r="AF35264">
            <v>0</v>
          </cell>
          <cell r="AJ35264">
            <v>0</v>
          </cell>
          <cell r="AT35264">
            <v>0</v>
          </cell>
          <cell r="AU35264">
            <v>0</v>
          </cell>
          <cell r="AV35264">
            <v>0</v>
          </cell>
        </row>
        <row r="35265">
          <cell r="D35265" t="str">
            <v>Савдо</v>
          </cell>
          <cell r="M35265" t="str">
            <v>033</v>
          </cell>
          <cell r="V35265">
            <v>434367</v>
          </cell>
          <cell r="AF35265">
            <v>0</v>
          </cell>
          <cell r="AJ35265">
            <v>0</v>
          </cell>
          <cell r="AT35265">
            <v>0</v>
          </cell>
          <cell r="AU35265">
            <v>0</v>
          </cell>
          <cell r="AV35265">
            <v>0</v>
          </cell>
        </row>
        <row r="35266">
          <cell r="D35266" t="str">
            <v>Савдо</v>
          </cell>
          <cell r="M35266" t="str">
            <v>057</v>
          </cell>
          <cell r="V35266">
            <v>1239333.3333333333</v>
          </cell>
          <cell r="AF35266">
            <v>0</v>
          </cell>
          <cell r="AJ35266">
            <v>0</v>
          </cell>
          <cell r="AT35266">
            <v>0</v>
          </cell>
          <cell r="AU35266">
            <v>0</v>
          </cell>
          <cell r="AV35266">
            <v>0</v>
          </cell>
        </row>
        <row r="35267">
          <cell r="D35267" t="str">
            <v>Савдо</v>
          </cell>
          <cell r="M35267" t="str">
            <v>004</v>
          </cell>
          <cell r="V35267">
            <v>17133333.333333332</v>
          </cell>
          <cell r="AF35267">
            <v>0</v>
          </cell>
          <cell r="AJ35267">
            <v>0</v>
          </cell>
          <cell r="AT35267">
            <v>180000000</v>
          </cell>
          <cell r="AU35267">
            <v>180000000</v>
          </cell>
          <cell r="AV35267">
            <v>0</v>
          </cell>
        </row>
        <row r="35268">
          <cell r="D35268" t="str">
            <v>Савдо</v>
          </cell>
          <cell r="V35268">
            <v>535850938.33333331</v>
          </cell>
          <cell r="AF35268">
            <v>22079000</v>
          </cell>
          <cell r="AJ35268">
            <v>0</v>
          </cell>
          <cell r="AT35268">
            <v>0</v>
          </cell>
          <cell r="AU35268">
            <v>0</v>
          </cell>
          <cell r="AV35268">
            <v>0</v>
          </cell>
        </row>
        <row r="35269">
          <cell r="D35269" t="str">
            <v>Савдо</v>
          </cell>
          <cell r="M35269" t="str">
            <v>006</v>
          </cell>
          <cell r="V35269">
            <v>810960</v>
          </cell>
          <cell r="AF35269">
            <v>0</v>
          </cell>
          <cell r="AJ35269">
            <v>0</v>
          </cell>
          <cell r="AT35269">
            <v>0</v>
          </cell>
          <cell r="AU35269">
            <v>0</v>
          </cell>
          <cell r="AV35269">
            <v>0</v>
          </cell>
        </row>
        <row r="35270">
          <cell r="D35270" t="str">
            <v>Савдо</v>
          </cell>
          <cell r="M35270" t="str">
            <v>012</v>
          </cell>
          <cell r="V35270">
            <v>2244666.6666666665</v>
          </cell>
          <cell r="AF35270">
            <v>0</v>
          </cell>
          <cell r="AJ35270">
            <v>0</v>
          </cell>
          <cell r="AT35270">
            <v>25938014</v>
          </cell>
          <cell r="AU35270">
            <v>0</v>
          </cell>
          <cell r="AV35270">
            <v>0</v>
          </cell>
        </row>
        <row r="35271">
          <cell r="D35271" t="str">
            <v>Савдо</v>
          </cell>
          <cell r="M35271" t="str">
            <v>009</v>
          </cell>
          <cell r="V35271">
            <v>5018990.333333333</v>
          </cell>
          <cell r="AF35271">
            <v>0</v>
          </cell>
          <cell r="AJ35271">
            <v>0</v>
          </cell>
          <cell r="AT35271">
            <v>280378352.79999995</v>
          </cell>
          <cell r="AU35271">
            <v>280378352.79999995</v>
          </cell>
          <cell r="AV35271">
            <v>0</v>
          </cell>
        </row>
        <row r="35272">
          <cell r="D35272" t="str">
            <v>Савдо</v>
          </cell>
          <cell r="M35272" t="str">
            <v>006</v>
          </cell>
          <cell r="V35272">
            <v>65887400.333333336</v>
          </cell>
          <cell r="AF35272">
            <v>1506000</v>
          </cell>
          <cell r="AJ35272">
            <v>6876260</v>
          </cell>
          <cell r="AT35272">
            <v>206458103</v>
          </cell>
          <cell r="AU35272">
            <v>206458103</v>
          </cell>
          <cell r="AV35272">
            <v>0</v>
          </cell>
        </row>
        <row r="35273">
          <cell r="D35273" t="str">
            <v>Савдо</v>
          </cell>
          <cell r="M35273" t="str">
            <v>004</v>
          </cell>
          <cell r="V35273">
            <v>55254633.333333336</v>
          </cell>
          <cell r="AF35273">
            <v>100000</v>
          </cell>
          <cell r="AJ35273">
            <v>11884896</v>
          </cell>
          <cell r="AT35273">
            <v>0</v>
          </cell>
          <cell r="AU35273">
            <v>0</v>
          </cell>
          <cell r="AV35273">
            <v>0</v>
          </cell>
        </row>
        <row r="35274">
          <cell r="D35274" t="str">
            <v>Савдо</v>
          </cell>
          <cell r="M35274" t="str">
            <v>004</v>
          </cell>
          <cell r="V35274">
            <v>4719833.333333333</v>
          </cell>
          <cell r="AF35274">
            <v>285000</v>
          </cell>
          <cell r="AJ35274">
            <v>0</v>
          </cell>
          <cell r="AT35274">
            <v>450000000</v>
          </cell>
          <cell r="AU35274">
            <v>450000000</v>
          </cell>
          <cell r="AV35274">
            <v>0</v>
          </cell>
        </row>
        <row r="35275">
          <cell r="D35275" t="str">
            <v>Савдо</v>
          </cell>
          <cell r="M35275" t="str">
            <v>009</v>
          </cell>
          <cell r="V35275">
            <v>32970967.333333332</v>
          </cell>
          <cell r="AF35275">
            <v>0</v>
          </cell>
          <cell r="AJ35275">
            <v>7245618</v>
          </cell>
          <cell r="AT35275">
            <v>0</v>
          </cell>
          <cell r="AU35275">
            <v>0</v>
          </cell>
          <cell r="AV35275">
            <v>0</v>
          </cell>
        </row>
        <row r="35276">
          <cell r="D35276" t="str">
            <v>Савдо</v>
          </cell>
          <cell r="M35276" t="str">
            <v>006</v>
          </cell>
          <cell r="V35276">
            <v>7629381.333333333</v>
          </cell>
          <cell r="AF35276">
            <v>0</v>
          </cell>
          <cell r="AJ35276">
            <v>0</v>
          </cell>
          <cell r="AT35276">
            <v>0</v>
          </cell>
          <cell r="AU35276">
            <v>0</v>
          </cell>
          <cell r="AV35276">
            <v>0</v>
          </cell>
        </row>
        <row r="35277">
          <cell r="D35277" t="str">
            <v>Савдо</v>
          </cell>
          <cell r="M35277" t="str">
            <v>006</v>
          </cell>
          <cell r="V35277">
            <v>93936934</v>
          </cell>
          <cell r="AF35277">
            <v>0</v>
          </cell>
          <cell r="AJ35277">
            <v>15500000</v>
          </cell>
          <cell r="AT35277">
            <v>0</v>
          </cell>
          <cell r="AU35277">
            <v>0</v>
          </cell>
          <cell r="AV35277">
            <v>0</v>
          </cell>
        </row>
        <row r="35278">
          <cell r="D35278" t="str">
            <v>Савдо</v>
          </cell>
          <cell r="M35278" t="str">
            <v>006</v>
          </cell>
          <cell r="V35278">
            <v>36709333.333333336</v>
          </cell>
          <cell r="AF35278">
            <v>10978</v>
          </cell>
          <cell r="AJ35278">
            <v>0</v>
          </cell>
          <cell r="AT35278">
            <v>0</v>
          </cell>
          <cell r="AU35278">
            <v>0</v>
          </cell>
          <cell r="AV35278">
            <v>0</v>
          </cell>
        </row>
        <row r="35279">
          <cell r="D35279" t="str">
            <v>Савдо</v>
          </cell>
          <cell r="M35279" t="str">
            <v>011</v>
          </cell>
          <cell r="V35279">
            <v>24694845</v>
          </cell>
          <cell r="AF35279">
            <v>0</v>
          </cell>
          <cell r="AJ35279">
            <v>2454282</v>
          </cell>
          <cell r="AT35279">
            <v>0</v>
          </cell>
          <cell r="AU35279">
            <v>0</v>
          </cell>
          <cell r="AV35279">
            <v>0</v>
          </cell>
        </row>
        <row r="35280">
          <cell r="D35280" t="str">
            <v>Савдо</v>
          </cell>
          <cell r="M35280" t="str">
            <v>003</v>
          </cell>
          <cell r="V35280">
            <v>177139497.66666666</v>
          </cell>
          <cell r="AF35280">
            <v>55044184</v>
          </cell>
          <cell r="AJ35280">
            <v>48408432</v>
          </cell>
          <cell r="AT35280">
            <v>0</v>
          </cell>
          <cell r="AU35280">
            <v>0</v>
          </cell>
          <cell r="AV35280">
            <v>0</v>
          </cell>
        </row>
        <row r="35281">
          <cell r="D35281" t="str">
            <v>Савдо</v>
          </cell>
          <cell r="M35281" t="str">
            <v>005</v>
          </cell>
          <cell r="V35281">
            <v>3333806.6666666665</v>
          </cell>
          <cell r="AF35281">
            <v>0</v>
          </cell>
          <cell r="AJ35281">
            <v>0</v>
          </cell>
          <cell r="AT35281">
            <v>0</v>
          </cell>
          <cell r="AU35281">
            <v>0</v>
          </cell>
          <cell r="AV35281">
            <v>0</v>
          </cell>
        </row>
        <row r="35282">
          <cell r="D35282" t="str">
            <v>Савдо</v>
          </cell>
          <cell r="M35282" t="str">
            <v>014</v>
          </cell>
          <cell r="V35282">
            <v>128565651.33333333</v>
          </cell>
          <cell r="AF35282">
            <v>31775718</v>
          </cell>
          <cell r="AJ35282">
            <v>18737209</v>
          </cell>
          <cell r="AT35282">
            <v>645000000</v>
          </cell>
          <cell r="AU35282">
            <v>645000000</v>
          </cell>
          <cell r="AV35282">
            <v>0</v>
          </cell>
        </row>
        <row r="35283">
          <cell r="D35283" t="str">
            <v>Савдо</v>
          </cell>
          <cell r="M35283" t="str">
            <v>033</v>
          </cell>
          <cell r="V35283">
            <v>31538622</v>
          </cell>
          <cell r="AF35283">
            <v>9748162</v>
          </cell>
          <cell r="AJ35283">
            <v>10846067</v>
          </cell>
          <cell r="AT35283">
            <v>120000000</v>
          </cell>
          <cell r="AU35283">
            <v>120000000</v>
          </cell>
          <cell r="AV35283">
            <v>0</v>
          </cell>
        </row>
        <row r="35284">
          <cell r="D35284" t="str">
            <v>Савдо</v>
          </cell>
          <cell r="M35284" t="str">
            <v>006</v>
          </cell>
          <cell r="V35284">
            <v>20407480</v>
          </cell>
          <cell r="AF35284">
            <v>0</v>
          </cell>
          <cell r="AJ35284">
            <v>0</v>
          </cell>
          <cell r="AT35284">
            <v>0</v>
          </cell>
          <cell r="AU35284">
            <v>0</v>
          </cell>
          <cell r="AV35284">
            <v>0</v>
          </cell>
        </row>
        <row r="35285">
          <cell r="D35285" t="str">
            <v>Савдо</v>
          </cell>
          <cell r="M35285" t="str">
            <v>051</v>
          </cell>
          <cell r="V35285">
            <v>6516666.666666667</v>
          </cell>
          <cell r="AF35285">
            <v>1150000</v>
          </cell>
          <cell r="AJ35285">
            <v>1380000</v>
          </cell>
          <cell r="AT35285">
            <v>66184184</v>
          </cell>
          <cell r="AU35285">
            <v>66184184</v>
          </cell>
          <cell r="AV35285">
            <v>0</v>
          </cell>
        </row>
        <row r="35286">
          <cell r="D35286" t="str">
            <v>Савдо</v>
          </cell>
          <cell r="M35286" t="str">
            <v>002</v>
          </cell>
          <cell r="V35286">
            <v>240240268.66666666</v>
          </cell>
          <cell r="AF35286">
            <v>13200000</v>
          </cell>
          <cell r="AJ35286">
            <v>18399184</v>
          </cell>
          <cell r="AT35286">
            <v>0</v>
          </cell>
          <cell r="AU35286">
            <v>0</v>
          </cell>
          <cell r="AV35286">
            <v>0</v>
          </cell>
        </row>
        <row r="35287">
          <cell r="D35287" t="str">
            <v>Савдо</v>
          </cell>
          <cell r="M35287" t="str">
            <v>003</v>
          </cell>
          <cell r="V35287">
            <v>41291534.333333336</v>
          </cell>
          <cell r="AF35287">
            <v>0</v>
          </cell>
          <cell r="AJ35287">
            <v>8741490</v>
          </cell>
          <cell r="AT35287">
            <v>0</v>
          </cell>
          <cell r="AU35287">
            <v>0</v>
          </cell>
          <cell r="AV35287">
            <v>0</v>
          </cell>
        </row>
        <row r="35288">
          <cell r="D35288" t="str">
            <v>Савдо</v>
          </cell>
          <cell r="M35288" t="str">
            <v>030</v>
          </cell>
          <cell r="V35288">
            <v>1216485535.6666667</v>
          </cell>
          <cell r="AF35288">
            <v>4062339539</v>
          </cell>
          <cell r="AJ35288">
            <v>228863690</v>
          </cell>
          <cell r="AT35288">
            <v>5264981000</v>
          </cell>
          <cell r="AU35288">
            <v>5264981000</v>
          </cell>
          <cell r="AV35288">
            <v>0</v>
          </cell>
        </row>
        <row r="35289">
          <cell r="D35289" t="str">
            <v>Савдо</v>
          </cell>
          <cell r="M35289" t="str">
            <v>051</v>
          </cell>
          <cell r="V35289">
            <v>62967747.666666664</v>
          </cell>
          <cell r="AF35289">
            <v>327000</v>
          </cell>
          <cell r="AJ35289">
            <v>3450000</v>
          </cell>
          <cell r="AT35289">
            <v>419152654</v>
          </cell>
          <cell r="AU35289">
            <v>419152654</v>
          </cell>
          <cell r="AV35289">
            <v>0</v>
          </cell>
        </row>
        <row r="35290">
          <cell r="D35290" t="str">
            <v>Савдо</v>
          </cell>
          <cell r="M35290" t="str">
            <v>006</v>
          </cell>
          <cell r="V35290">
            <v>189486948</v>
          </cell>
          <cell r="AF35290">
            <v>121137892</v>
          </cell>
          <cell r="AJ35290">
            <v>48595513</v>
          </cell>
          <cell r="AT35290">
            <v>6465144414.5999994</v>
          </cell>
          <cell r="AU35290">
            <v>6465144414.5999994</v>
          </cell>
          <cell r="AV35290">
            <v>0</v>
          </cell>
        </row>
        <row r="35291">
          <cell r="D35291" t="str">
            <v>Савдо</v>
          </cell>
          <cell r="M35291" t="str">
            <v>004</v>
          </cell>
          <cell r="V35291">
            <v>9646997.666666666</v>
          </cell>
          <cell r="AF35291">
            <v>3241715</v>
          </cell>
          <cell r="AJ35291">
            <v>2826119</v>
          </cell>
          <cell r="AT35291">
            <v>0</v>
          </cell>
          <cell r="AU35291">
            <v>0</v>
          </cell>
          <cell r="AV35291">
            <v>0</v>
          </cell>
        </row>
        <row r="35292">
          <cell r="D35292" t="str">
            <v>Савдо</v>
          </cell>
          <cell r="M35292" t="str">
            <v>003</v>
          </cell>
          <cell r="V35292">
            <v>2244586.6666666665</v>
          </cell>
          <cell r="AF35292">
            <v>0</v>
          </cell>
          <cell r="AJ35292">
            <v>0</v>
          </cell>
          <cell r="AT35292">
            <v>0</v>
          </cell>
          <cell r="AU35292">
            <v>0</v>
          </cell>
          <cell r="AV35292">
            <v>0</v>
          </cell>
        </row>
        <row r="35293">
          <cell r="D35293" t="str">
            <v>Савдо</v>
          </cell>
          <cell r="M35293" t="str">
            <v>011</v>
          </cell>
          <cell r="V35293">
            <v>35312167.333333336</v>
          </cell>
          <cell r="AF35293">
            <v>3867373</v>
          </cell>
          <cell r="AJ35293">
            <v>2572345</v>
          </cell>
          <cell r="AT35293">
            <v>127128425</v>
          </cell>
          <cell r="AU35293">
            <v>127128425</v>
          </cell>
          <cell r="AV35293">
            <v>0</v>
          </cell>
        </row>
        <row r="35294">
          <cell r="D35294" t="str">
            <v>Савдо</v>
          </cell>
          <cell r="M35294" t="str">
            <v>006</v>
          </cell>
          <cell r="V35294">
            <v>1991434.6666666667</v>
          </cell>
          <cell r="AF35294">
            <v>0</v>
          </cell>
          <cell r="AJ35294">
            <v>0</v>
          </cell>
          <cell r="AT35294">
            <v>0</v>
          </cell>
          <cell r="AU35294">
            <v>0</v>
          </cell>
          <cell r="AV35294">
            <v>0</v>
          </cell>
        </row>
        <row r="35295">
          <cell r="D35295" t="str">
            <v>Савдо</v>
          </cell>
          <cell r="M35295" t="str">
            <v>005</v>
          </cell>
          <cell r="V35295">
            <v>49205701</v>
          </cell>
          <cell r="AF35295">
            <v>618760</v>
          </cell>
          <cell r="AJ35295">
            <v>13234879</v>
          </cell>
          <cell r="AT35295">
            <v>0</v>
          </cell>
          <cell r="AU35295">
            <v>0</v>
          </cell>
          <cell r="AV35295">
            <v>0</v>
          </cell>
        </row>
        <row r="35296">
          <cell r="D35296" t="str">
            <v>Савдо</v>
          </cell>
          <cell r="M35296" t="str">
            <v>009</v>
          </cell>
          <cell r="V35296">
            <v>10540500</v>
          </cell>
          <cell r="AF35296">
            <v>0</v>
          </cell>
          <cell r="AJ35296">
            <v>550000</v>
          </cell>
          <cell r="AT35296">
            <v>0</v>
          </cell>
          <cell r="AU35296">
            <v>0</v>
          </cell>
          <cell r="AV35296">
            <v>0</v>
          </cell>
        </row>
        <row r="35297">
          <cell r="D35297" t="str">
            <v>Савдо</v>
          </cell>
          <cell r="M35297" t="str">
            <v>053</v>
          </cell>
          <cell r="V35297">
            <v>66126850</v>
          </cell>
          <cell r="AF35297">
            <v>0</v>
          </cell>
          <cell r="AJ35297">
            <v>0</v>
          </cell>
          <cell r="AT35297">
            <v>0</v>
          </cell>
          <cell r="AU35297">
            <v>0</v>
          </cell>
          <cell r="AV35297">
            <v>0</v>
          </cell>
        </row>
        <row r="35298">
          <cell r="D35298" t="str">
            <v>Савдо</v>
          </cell>
          <cell r="M35298" t="str">
            <v>012</v>
          </cell>
          <cell r="V35298">
            <v>10560010</v>
          </cell>
          <cell r="AF35298">
            <v>1377939</v>
          </cell>
          <cell r="AJ35298">
            <v>2905278</v>
          </cell>
          <cell r="AT35298">
            <v>43559653</v>
          </cell>
          <cell r="AU35298">
            <v>0</v>
          </cell>
          <cell r="AV35298">
            <v>43559653</v>
          </cell>
        </row>
        <row r="35299">
          <cell r="D35299" t="str">
            <v>Савдо</v>
          </cell>
          <cell r="M35299" t="str">
            <v>012</v>
          </cell>
          <cell r="V35299">
            <v>14536000.666666666</v>
          </cell>
          <cell r="AF35299">
            <v>0</v>
          </cell>
          <cell r="AJ35299">
            <v>2260474</v>
          </cell>
          <cell r="AT35299">
            <v>71734307</v>
          </cell>
          <cell r="AU35299">
            <v>0</v>
          </cell>
          <cell r="AV35299">
            <v>0</v>
          </cell>
        </row>
        <row r="35300">
          <cell r="D35300" t="str">
            <v>Савдо</v>
          </cell>
          <cell r="M35300" t="str">
            <v>002</v>
          </cell>
          <cell r="V35300">
            <v>49655166.666666664</v>
          </cell>
          <cell r="AF35300">
            <v>1627292</v>
          </cell>
          <cell r="AJ35300">
            <v>11402137</v>
          </cell>
          <cell r="AT35300">
            <v>18942943</v>
          </cell>
          <cell r="AU35300">
            <v>0</v>
          </cell>
          <cell r="AV35300">
            <v>18942943</v>
          </cell>
        </row>
        <row r="35301">
          <cell r="D35301" t="str">
            <v>Савдо</v>
          </cell>
          <cell r="M35301" t="str">
            <v>005</v>
          </cell>
          <cell r="V35301">
            <v>8027400.333333333</v>
          </cell>
          <cell r="AF35301">
            <v>0</v>
          </cell>
          <cell r="AJ35301">
            <v>0</v>
          </cell>
          <cell r="AT35301">
            <v>159000000</v>
          </cell>
          <cell r="AU35301">
            <v>159000000</v>
          </cell>
          <cell r="AV35301">
            <v>0</v>
          </cell>
        </row>
        <row r="35302">
          <cell r="D35302" t="str">
            <v>Савдо</v>
          </cell>
          <cell r="M35302" t="str">
            <v>002</v>
          </cell>
          <cell r="V35302">
            <v>24594500</v>
          </cell>
          <cell r="AF35302">
            <v>0</v>
          </cell>
          <cell r="AJ35302">
            <v>4500000</v>
          </cell>
          <cell r="AT35302">
            <v>128571429</v>
          </cell>
          <cell r="AU35302">
            <v>128571429</v>
          </cell>
          <cell r="AV35302">
            <v>0</v>
          </cell>
        </row>
        <row r="35303">
          <cell r="D35303" t="str">
            <v>Савдо</v>
          </cell>
          <cell r="M35303" t="str">
            <v>033</v>
          </cell>
          <cell r="V35303">
            <v>102604863.33333333</v>
          </cell>
          <cell r="AF35303">
            <v>25961776</v>
          </cell>
          <cell r="AJ35303">
            <v>26207172</v>
          </cell>
          <cell r="AT35303">
            <v>1533062969</v>
          </cell>
          <cell r="AU35303">
            <v>1533062969</v>
          </cell>
          <cell r="AV35303">
            <v>0</v>
          </cell>
        </row>
        <row r="35304">
          <cell r="D35304" t="str">
            <v>Савдо</v>
          </cell>
          <cell r="M35304" t="str">
            <v>005</v>
          </cell>
          <cell r="V35304">
            <v>109681776</v>
          </cell>
          <cell r="AF35304">
            <v>35295453</v>
          </cell>
          <cell r="AJ35304">
            <v>0</v>
          </cell>
          <cell r="AT35304">
            <v>0</v>
          </cell>
          <cell r="AU35304">
            <v>0</v>
          </cell>
          <cell r="AV35304">
            <v>0</v>
          </cell>
        </row>
        <row r="35305">
          <cell r="D35305" t="str">
            <v>Савдо</v>
          </cell>
          <cell r="M35305" t="str">
            <v>005</v>
          </cell>
          <cell r="V35305">
            <v>39863866.666666664</v>
          </cell>
          <cell r="AF35305">
            <v>8206000</v>
          </cell>
          <cell r="AJ35305">
            <v>8405000</v>
          </cell>
          <cell r="AT35305">
            <v>150000000</v>
          </cell>
          <cell r="AU35305">
            <v>150000000</v>
          </cell>
          <cell r="AV35305">
            <v>0</v>
          </cell>
        </row>
        <row r="35306">
          <cell r="D35306" t="str">
            <v>Савдо</v>
          </cell>
          <cell r="M35306" t="str">
            <v>009</v>
          </cell>
          <cell r="V35306">
            <v>56728717.333333336</v>
          </cell>
          <cell r="AF35306">
            <v>4250000</v>
          </cell>
          <cell r="AJ35306">
            <v>2650000</v>
          </cell>
          <cell r="AT35306">
            <v>0</v>
          </cell>
          <cell r="AU35306">
            <v>0</v>
          </cell>
          <cell r="AV35306">
            <v>0</v>
          </cell>
        </row>
        <row r="35307">
          <cell r="D35307" t="str">
            <v>Савдо</v>
          </cell>
          <cell r="M35307" t="str">
            <v>002</v>
          </cell>
          <cell r="V35307">
            <v>1364503.3333333333</v>
          </cell>
          <cell r="AF35307">
            <v>0</v>
          </cell>
          <cell r="AJ35307">
            <v>0</v>
          </cell>
          <cell r="AT35307">
            <v>0</v>
          </cell>
          <cell r="AU35307">
            <v>0</v>
          </cell>
          <cell r="AV35307">
            <v>0</v>
          </cell>
        </row>
        <row r="35308">
          <cell r="D35308" t="str">
            <v>Савдо</v>
          </cell>
          <cell r="M35308" t="str">
            <v>033</v>
          </cell>
          <cell r="V35308">
            <v>1783333.3333333333</v>
          </cell>
          <cell r="AF35308">
            <v>0</v>
          </cell>
          <cell r="AJ35308">
            <v>0</v>
          </cell>
          <cell r="AT35308">
            <v>0</v>
          </cell>
          <cell r="AU35308">
            <v>0</v>
          </cell>
          <cell r="AV35308">
            <v>0</v>
          </cell>
        </row>
        <row r="35309">
          <cell r="D35309" t="str">
            <v>Савдо</v>
          </cell>
          <cell r="M35309" t="str">
            <v>012</v>
          </cell>
          <cell r="V35309">
            <v>13539032</v>
          </cell>
          <cell r="AF35309">
            <v>7009952</v>
          </cell>
          <cell r="AJ35309">
            <v>3812260</v>
          </cell>
          <cell r="AT35309">
            <v>0</v>
          </cell>
          <cell r="AU35309">
            <v>0</v>
          </cell>
          <cell r="AV35309">
            <v>0</v>
          </cell>
        </row>
        <row r="35310">
          <cell r="D35310" t="str">
            <v>Савдо</v>
          </cell>
          <cell r="M35310" t="str">
            <v>033</v>
          </cell>
          <cell r="V35310">
            <v>46195868</v>
          </cell>
          <cell r="AF35310">
            <v>236027</v>
          </cell>
          <cell r="AJ35310">
            <v>1000000</v>
          </cell>
          <cell r="AT35310">
            <v>142475855</v>
          </cell>
          <cell r="AU35310">
            <v>142475855</v>
          </cell>
          <cell r="AV35310">
            <v>0</v>
          </cell>
        </row>
        <row r="35311">
          <cell r="D35311" t="str">
            <v>Савдо</v>
          </cell>
          <cell r="M35311" t="str">
            <v>033</v>
          </cell>
          <cell r="V35311">
            <v>18892966.666666668</v>
          </cell>
          <cell r="AF35311">
            <v>0</v>
          </cell>
          <cell r="AJ35311">
            <v>0</v>
          </cell>
          <cell r="AT35311">
            <v>14200000</v>
          </cell>
          <cell r="AU35311">
            <v>14200000</v>
          </cell>
          <cell r="AV35311">
            <v>0</v>
          </cell>
        </row>
        <row r="35312">
          <cell r="D35312" t="str">
            <v>Савдо</v>
          </cell>
          <cell r="M35312" t="str">
            <v>051</v>
          </cell>
          <cell r="V35312">
            <v>2197916.6666666665</v>
          </cell>
          <cell r="AF35312">
            <v>0</v>
          </cell>
          <cell r="AJ35312">
            <v>0</v>
          </cell>
          <cell r="AT35312">
            <v>0</v>
          </cell>
          <cell r="AU35312">
            <v>0</v>
          </cell>
          <cell r="AV35312">
            <v>0</v>
          </cell>
        </row>
        <row r="35313">
          <cell r="D35313" t="str">
            <v>Савдо</v>
          </cell>
          <cell r="M35313" t="str">
            <v>006</v>
          </cell>
          <cell r="V35313">
            <v>11574500</v>
          </cell>
          <cell r="AF35313">
            <v>1831829</v>
          </cell>
          <cell r="AJ35313">
            <v>2089818</v>
          </cell>
          <cell r="AT35313">
            <v>175850140</v>
          </cell>
          <cell r="AU35313">
            <v>175850140</v>
          </cell>
          <cell r="AV35313">
            <v>0</v>
          </cell>
        </row>
        <row r="35314">
          <cell r="D35314" t="str">
            <v>Савдо</v>
          </cell>
          <cell r="M35314" t="str">
            <v>006</v>
          </cell>
          <cell r="V35314">
            <v>64859528.333333336</v>
          </cell>
          <cell r="AF35314">
            <v>10400</v>
          </cell>
          <cell r="AJ35314">
            <v>8000000</v>
          </cell>
          <cell r="AT35314">
            <v>179999999</v>
          </cell>
          <cell r="AU35314">
            <v>179999999</v>
          </cell>
          <cell r="AV35314">
            <v>0</v>
          </cell>
        </row>
        <row r="35315">
          <cell r="D35315" t="str">
            <v>Савдо</v>
          </cell>
          <cell r="M35315" t="str">
            <v>008</v>
          </cell>
          <cell r="V35315">
            <v>24119168</v>
          </cell>
          <cell r="AF35315">
            <v>0</v>
          </cell>
          <cell r="AJ35315">
            <v>5880000</v>
          </cell>
          <cell r="AT35315">
            <v>0</v>
          </cell>
          <cell r="AU35315">
            <v>0</v>
          </cell>
          <cell r="AV35315">
            <v>0</v>
          </cell>
        </row>
        <row r="35316">
          <cell r="D35316" t="str">
            <v>Савдо</v>
          </cell>
          <cell r="M35316" t="str">
            <v>009</v>
          </cell>
          <cell r="V35316">
            <v>29196333.333333332</v>
          </cell>
          <cell r="AF35316">
            <v>0</v>
          </cell>
          <cell r="AJ35316">
            <v>200000</v>
          </cell>
          <cell r="AT35316">
            <v>0</v>
          </cell>
          <cell r="AU35316">
            <v>0</v>
          </cell>
          <cell r="AV35316">
            <v>0</v>
          </cell>
        </row>
        <row r="35317">
          <cell r="D35317" t="str">
            <v>Савдо</v>
          </cell>
          <cell r="M35317" t="str">
            <v>005</v>
          </cell>
          <cell r="V35317">
            <v>14400816.333333334</v>
          </cell>
          <cell r="AF35317">
            <v>1740704</v>
          </cell>
          <cell r="AJ35317">
            <v>1089317</v>
          </cell>
          <cell r="AT35317">
            <v>0</v>
          </cell>
          <cell r="AU35317">
            <v>0</v>
          </cell>
          <cell r="AV35317">
            <v>0</v>
          </cell>
        </row>
        <row r="35318">
          <cell r="D35318" t="str">
            <v>Савдо</v>
          </cell>
          <cell r="M35318" t="str">
            <v>053</v>
          </cell>
          <cell r="V35318">
            <v>2825833.6666666665</v>
          </cell>
          <cell r="AF35318">
            <v>600000</v>
          </cell>
          <cell r="AJ35318">
            <v>0</v>
          </cell>
          <cell r="AT35318">
            <v>58823529</v>
          </cell>
          <cell r="AU35318">
            <v>58823529</v>
          </cell>
          <cell r="AV35318">
            <v>0</v>
          </cell>
        </row>
        <row r="35319">
          <cell r="D35319" t="str">
            <v>Савдо</v>
          </cell>
          <cell r="M35319" t="str">
            <v>033</v>
          </cell>
          <cell r="V35319">
            <v>157666.66666666666</v>
          </cell>
          <cell r="AF35319">
            <v>0</v>
          </cell>
          <cell r="AJ35319">
            <v>0</v>
          </cell>
          <cell r="AT35319">
            <v>0</v>
          </cell>
          <cell r="AU35319">
            <v>0</v>
          </cell>
          <cell r="AV35319">
            <v>0</v>
          </cell>
        </row>
        <row r="35320">
          <cell r="D35320" t="str">
            <v>Савдо</v>
          </cell>
          <cell r="M35320" t="str">
            <v>004</v>
          </cell>
          <cell r="V35320">
            <v>8610432</v>
          </cell>
          <cell r="AF35320">
            <v>2397000</v>
          </cell>
          <cell r="AJ35320">
            <v>2679720</v>
          </cell>
          <cell r="AT35320">
            <v>0</v>
          </cell>
          <cell r="AU35320">
            <v>0</v>
          </cell>
          <cell r="AV35320">
            <v>0</v>
          </cell>
        </row>
        <row r="35321">
          <cell r="D35321" t="str">
            <v>Савдо</v>
          </cell>
          <cell r="M35321" t="str">
            <v>011</v>
          </cell>
          <cell r="V35321">
            <v>3842500</v>
          </cell>
          <cell r="AF35321">
            <v>0</v>
          </cell>
          <cell r="AJ35321">
            <v>0</v>
          </cell>
          <cell r="AT35321">
            <v>39850000</v>
          </cell>
          <cell r="AU35321">
            <v>39850000</v>
          </cell>
          <cell r="AV35321">
            <v>0</v>
          </cell>
        </row>
        <row r="35322">
          <cell r="D35322" t="str">
            <v>Савдо</v>
          </cell>
          <cell r="M35322" t="str">
            <v>003</v>
          </cell>
          <cell r="V35322">
            <v>2327667.6666666665</v>
          </cell>
          <cell r="AF35322">
            <v>47904</v>
          </cell>
          <cell r="AJ35322">
            <v>55888</v>
          </cell>
          <cell r="AT35322">
            <v>0</v>
          </cell>
          <cell r="AU35322">
            <v>0</v>
          </cell>
          <cell r="AV35322">
            <v>0</v>
          </cell>
        </row>
        <row r="35323">
          <cell r="D35323" t="str">
            <v>Савдо</v>
          </cell>
          <cell r="M35323" t="str">
            <v>012</v>
          </cell>
          <cell r="V35323">
            <v>26208003.333333332</v>
          </cell>
          <cell r="AF35323">
            <v>5094511</v>
          </cell>
          <cell r="AJ35323">
            <v>4748745</v>
          </cell>
          <cell r="AT35323">
            <v>116351849</v>
          </cell>
          <cell r="AU35323">
            <v>116351849</v>
          </cell>
          <cell r="AV35323">
            <v>0</v>
          </cell>
        </row>
        <row r="35324">
          <cell r="D35324" t="str">
            <v>Савдо</v>
          </cell>
          <cell r="M35324" t="str">
            <v>002</v>
          </cell>
          <cell r="V35324">
            <v>17563522.333333332</v>
          </cell>
          <cell r="AF35324">
            <v>898602</v>
          </cell>
          <cell r="AJ35324">
            <v>3512948</v>
          </cell>
          <cell r="AT35324">
            <v>0</v>
          </cell>
          <cell r="AU35324">
            <v>0</v>
          </cell>
          <cell r="AV35324">
            <v>0</v>
          </cell>
        </row>
        <row r="35325">
          <cell r="D35325" t="str">
            <v>Савдо</v>
          </cell>
          <cell r="M35325" t="str">
            <v>006</v>
          </cell>
          <cell r="V35325">
            <v>2163666.6666666665</v>
          </cell>
          <cell r="AF35325">
            <v>0</v>
          </cell>
          <cell r="AJ35325">
            <v>519000</v>
          </cell>
          <cell r="AT35325">
            <v>0</v>
          </cell>
          <cell r="AU35325">
            <v>0</v>
          </cell>
          <cell r="AV35325">
            <v>0</v>
          </cell>
        </row>
        <row r="35326">
          <cell r="D35326" t="str">
            <v>Савдо</v>
          </cell>
          <cell r="M35326" t="str">
            <v>006</v>
          </cell>
          <cell r="V35326">
            <v>14164483.666666666</v>
          </cell>
          <cell r="AF35326">
            <v>12693610</v>
          </cell>
          <cell r="AJ35326">
            <v>3490511</v>
          </cell>
          <cell r="AT35326">
            <v>0</v>
          </cell>
          <cell r="AU35326">
            <v>0</v>
          </cell>
          <cell r="AV35326">
            <v>0</v>
          </cell>
        </row>
        <row r="35327">
          <cell r="D35327" t="str">
            <v>Савдо</v>
          </cell>
          <cell r="M35327" t="str">
            <v>013</v>
          </cell>
          <cell r="V35327">
            <v>4168966.6666666665</v>
          </cell>
          <cell r="AF35327">
            <v>0</v>
          </cell>
          <cell r="AJ35327">
            <v>0</v>
          </cell>
          <cell r="AT35327">
            <v>0</v>
          </cell>
          <cell r="AU35327">
            <v>0</v>
          </cell>
          <cell r="AV35327">
            <v>0</v>
          </cell>
        </row>
        <row r="35328">
          <cell r="D35328" t="str">
            <v>Савдо</v>
          </cell>
          <cell r="M35328" t="str">
            <v>002</v>
          </cell>
          <cell r="V35328">
            <v>58371966.666666664</v>
          </cell>
          <cell r="AF35328">
            <v>0</v>
          </cell>
          <cell r="AJ35328">
            <v>16312000</v>
          </cell>
          <cell r="AT35328">
            <v>900000000</v>
          </cell>
          <cell r="AU35328">
            <v>900000000</v>
          </cell>
          <cell r="AV35328">
            <v>0</v>
          </cell>
        </row>
        <row r="35329">
          <cell r="D35329" t="str">
            <v>Савдо</v>
          </cell>
          <cell r="M35329" t="str">
            <v>005</v>
          </cell>
          <cell r="V35329">
            <v>8526166.666666666</v>
          </cell>
          <cell r="AF35329">
            <v>652315</v>
          </cell>
          <cell r="AJ35329">
            <v>1452644</v>
          </cell>
          <cell r="AT35329">
            <v>0</v>
          </cell>
          <cell r="AU35329">
            <v>0</v>
          </cell>
          <cell r="AV35329">
            <v>0</v>
          </cell>
        </row>
        <row r="35330">
          <cell r="D35330" t="str">
            <v>Савдо</v>
          </cell>
          <cell r="M35330" t="str">
            <v>049</v>
          </cell>
          <cell r="V35330">
            <v>38002167</v>
          </cell>
          <cell r="AF35330">
            <v>0</v>
          </cell>
          <cell r="AJ35330">
            <v>0</v>
          </cell>
          <cell r="AT35330">
            <v>0</v>
          </cell>
          <cell r="AU35330">
            <v>0</v>
          </cell>
          <cell r="AV35330">
            <v>0</v>
          </cell>
        </row>
        <row r="35331">
          <cell r="D35331" t="str">
            <v>Савдо</v>
          </cell>
          <cell r="M35331" t="str">
            <v>002</v>
          </cell>
          <cell r="V35331">
            <v>89299500</v>
          </cell>
          <cell r="AF35331">
            <v>21593421</v>
          </cell>
          <cell r="AJ35331">
            <v>26676081</v>
          </cell>
          <cell r="AT35331">
            <v>0</v>
          </cell>
          <cell r="AU35331">
            <v>0</v>
          </cell>
          <cell r="AV35331">
            <v>0</v>
          </cell>
        </row>
        <row r="35332">
          <cell r="D35332" t="str">
            <v>Савдо</v>
          </cell>
          <cell r="M35332" t="str">
            <v>004</v>
          </cell>
          <cell r="V35332">
            <v>67241666.666666672</v>
          </cell>
          <cell r="AF35332">
            <v>0</v>
          </cell>
          <cell r="AJ35332">
            <v>0</v>
          </cell>
          <cell r="AT35332">
            <v>0</v>
          </cell>
          <cell r="AU35332">
            <v>0</v>
          </cell>
          <cell r="AV35332">
            <v>0</v>
          </cell>
        </row>
        <row r="35333">
          <cell r="D35333" t="str">
            <v>Савдо</v>
          </cell>
          <cell r="M35333" t="str">
            <v>006</v>
          </cell>
          <cell r="V35333">
            <v>382486501.66666669</v>
          </cell>
          <cell r="AF35333">
            <v>4066850</v>
          </cell>
          <cell r="AJ35333">
            <v>10382907</v>
          </cell>
          <cell r="AT35333">
            <v>0</v>
          </cell>
          <cell r="AU35333">
            <v>0</v>
          </cell>
          <cell r="AV35333">
            <v>0</v>
          </cell>
        </row>
        <row r="35334">
          <cell r="D35334" t="str">
            <v>Савдо</v>
          </cell>
          <cell r="M35334" t="str">
            <v>002</v>
          </cell>
          <cell r="V35334">
            <v>1851000</v>
          </cell>
          <cell r="AF35334">
            <v>0</v>
          </cell>
          <cell r="AJ35334">
            <v>0</v>
          </cell>
          <cell r="AT35334">
            <v>0</v>
          </cell>
          <cell r="AU35334">
            <v>0</v>
          </cell>
          <cell r="AV35334">
            <v>0</v>
          </cell>
        </row>
        <row r="35335">
          <cell r="D35335" t="str">
            <v>Савдо</v>
          </cell>
          <cell r="M35335" t="str">
            <v>030</v>
          </cell>
          <cell r="V35335">
            <v>221791042</v>
          </cell>
          <cell r="AF35335">
            <v>20561995</v>
          </cell>
          <cell r="AJ35335">
            <v>49296332</v>
          </cell>
          <cell r="AT35335">
            <v>0</v>
          </cell>
          <cell r="AU35335">
            <v>0</v>
          </cell>
          <cell r="AV35335">
            <v>0</v>
          </cell>
        </row>
        <row r="35336">
          <cell r="D35336" t="str">
            <v>Савдо</v>
          </cell>
          <cell r="M35336" t="str">
            <v>002</v>
          </cell>
          <cell r="V35336">
            <v>8030000</v>
          </cell>
          <cell r="AF35336">
            <v>0</v>
          </cell>
          <cell r="AJ35336">
            <v>0</v>
          </cell>
          <cell r="AT35336">
            <v>201585114</v>
          </cell>
          <cell r="AU35336">
            <v>201585114</v>
          </cell>
          <cell r="AV35336">
            <v>0</v>
          </cell>
        </row>
        <row r="35337">
          <cell r="D35337" t="str">
            <v>Савдо</v>
          </cell>
          <cell r="M35337" t="str">
            <v>003</v>
          </cell>
          <cell r="V35337">
            <v>5218500</v>
          </cell>
          <cell r="AF35337">
            <v>0</v>
          </cell>
          <cell r="AJ35337">
            <v>0</v>
          </cell>
          <cell r="AT35337">
            <v>0</v>
          </cell>
          <cell r="AU35337">
            <v>0</v>
          </cell>
          <cell r="AV35337">
            <v>0</v>
          </cell>
        </row>
        <row r="35338">
          <cell r="D35338" t="str">
            <v>Савдо</v>
          </cell>
          <cell r="M35338" t="str">
            <v>012</v>
          </cell>
          <cell r="V35338">
            <v>117975166.66666667</v>
          </cell>
          <cell r="AF35338">
            <v>2064</v>
          </cell>
          <cell r="AJ35338">
            <v>0</v>
          </cell>
          <cell r="AT35338">
            <v>0</v>
          </cell>
          <cell r="AU35338">
            <v>0</v>
          </cell>
          <cell r="AV35338">
            <v>0</v>
          </cell>
        </row>
        <row r="35339">
          <cell r="D35339" t="str">
            <v>Савдо</v>
          </cell>
          <cell r="M35339" t="str">
            <v>012</v>
          </cell>
          <cell r="V35339">
            <v>28941001</v>
          </cell>
          <cell r="AF35339">
            <v>10902544</v>
          </cell>
          <cell r="AJ35339">
            <v>3679225</v>
          </cell>
          <cell r="AT35339">
            <v>10000000</v>
          </cell>
          <cell r="AU35339">
            <v>10000000</v>
          </cell>
          <cell r="AV35339">
            <v>0</v>
          </cell>
        </row>
        <row r="35340">
          <cell r="D35340" t="str">
            <v>Савдо</v>
          </cell>
          <cell r="M35340" t="str">
            <v>005</v>
          </cell>
          <cell r="V35340">
            <v>711666.66666666663</v>
          </cell>
          <cell r="AF35340">
            <v>0</v>
          </cell>
          <cell r="AJ35340">
            <v>0</v>
          </cell>
          <cell r="AT35340">
            <v>0</v>
          </cell>
          <cell r="AU35340">
            <v>0</v>
          </cell>
          <cell r="AV35340">
            <v>0</v>
          </cell>
        </row>
        <row r="35341">
          <cell r="D35341" t="str">
            <v>Савдо</v>
          </cell>
          <cell r="M35341" t="str">
            <v>033</v>
          </cell>
          <cell r="V35341">
            <v>13680270</v>
          </cell>
          <cell r="AF35341">
            <v>3363561</v>
          </cell>
          <cell r="AJ35341">
            <v>1106288</v>
          </cell>
          <cell r="AT35341">
            <v>0</v>
          </cell>
          <cell r="AU35341">
            <v>0</v>
          </cell>
          <cell r="AV35341">
            <v>0</v>
          </cell>
        </row>
        <row r="35342">
          <cell r="D35342" t="str">
            <v>Савдо</v>
          </cell>
          <cell r="M35342" t="str">
            <v>002</v>
          </cell>
          <cell r="V35342">
            <v>2666666.6666666665</v>
          </cell>
          <cell r="AF35342">
            <v>100000000</v>
          </cell>
          <cell r="AJ35342">
            <v>50000</v>
          </cell>
          <cell r="AT35342">
            <v>1100000000</v>
          </cell>
          <cell r="AU35342">
            <v>1100000000</v>
          </cell>
          <cell r="AV35342">
            <v>0</v>
          </cell>
        </row>
        <row r="35343">
          <cell r="D35343" t="str">
            <v>Савдо</v>
          </cell>
          <cell r="M35343" t="str">
            <v>048</v>
          </cell>
          <cell r="V35343">
            <v>84869834</v>
          </cell>
          <cell r="AF35343">
            <v>0</v>
          </cell>
          <cell r="AJ35343">
            <v>0</v>
          </cell>
          <cell r="AT35343">
            <v>0</v>
          </cell>
          <cell r="AU35343">
            <v>0</v>
          </cell>
          <cell r="AV35343">
            <v>0</v>
          </cell>
        </row>
        <row r="35344">
          <cell r="D35344" t="str">
            <v>Савдо</v>
          </cell>
          <cell r="M35344" t="str">
            <v>006</v>
          </cell>
          <cell r="V35344">
            <v>1043230</v>
          </cell>
          <cell r="AF35344">
            <v>0</v>
          </cell>
          <cell r="AJ35344">
            <v>0</v>
          </cell>
          <cell r="AT35344">
            <v>80000000</v>
          </cell>
          <cell r="AU35344">
            <v>80000000</v>
          </cell>
          <cell r="AV35344">
            <v>0</v>
          </cell>
        </row>
        <row r="35345">
          <cell r="D35345" t="str">
            <v>Савдо</v>
          </cell>
          <cell r="M35345" t="str">
            <v>013</v>
          </cell>
          <cell r="V35345">
            <v>400000</v>
          </cell>
          <cell r="AF35345">
            <v>450000</v>
          </cell>
          <cell r="AJ35345">
            <v>0</v>
          </cell>
          <cell r="AT35345">
            <v>0</v>
          </cell>
          <cell r="AU35345">
            <v>0</v>
          </cell>
          <cell r="AV35345">
            <v>0</v>
          </cell>
        </row>
        <row r="35346">
          <cell r="D35346" t="str">
            <v>Савдо</v>
          </cell>
          <cell r="M35346" t="str">
            <v>031</v>
          </cell>
          <cell r="V35346">
            <v>32899678.666666668</v>
          </cell>
          <cell r="AF35346">
            <v>1321925</v>
          </cell>
          <cell r="AJ35346">
            <v>983</v>
          </cell>
          <cell r="AT35346">
            <v>0</v>
          </cell>
          <cell r="AU35346">
            <v>0</v>
          </cell>
          <cell r="AV35346">
            <v>0</v>
          </cell>
        </row>
        <row r="35347">
          <cell r="D35347" t="str">
            <v>Савдо</v>
          </cell>
          <cell r="M35347" t="str">
            <v>005</v>
          </cell>
          <cell r="V35347">
            <v>19301167</v>
          </cell>
          <cell r="AF35347">
            <v>0</v>
          </cell>
          <cell r="AJ35347">
            <v>1500000</v>
          </cell>
          <cell r="AT35347">
            <v>140000000</v>
          </cell>
          <cell r="AU35347">
            <v>0</v>
          </cell>
          <cell r="AV35347">
            <v>140000000</v>
          </cell>
        </row>
        <row r="35348">
          <cell r="D35348" t="str">
            <v>Савдо</v>
          </cell>
          <cell r="M35348" t="str">
            <v>012</v>
          </cell>
          <cell r="V35348">
            <v>10944067</v>
          </cell>
          <cell r="AF35348">
            <v>0</v>
          </cell>
          <cell r="AJ35348">
            <v>0</v>
          </cell>
          <cell r="AT35348">
            <v>0</v>
          </cell>
          <cell r="AU35348">
            <v>0</v>
          </cell>
          <cell r="AV35348">
            <v>0</v>
          </cell>
        </row>
        <row r="35349">
          <cell r="D35349" t="str">
            <v>Савдо</v>
          </cell>
          <cell r="M35349" t="str">
            <v>033</v>
          </cell>
          <cell r="V35349">
            <v>3783000</v>
          </cell>
          <cell r="AF35349">
            <v>0</v>
          </cell>
          <cell r="AJ35349">
            <v>0</v>
          </cell>
          <cell r="AT35349">
            <v>19858210</v>
          </cell>
          <cell r="AU35349">
            <v>19858210</v>
          </cell>
          <cell r="AV35349">
            <v>0</v>
          </cell>
        </row>
        <row r="35350">
          <cell r="D35350" t="str">
            <v>Савдо</v>
          </cell>
          <cell r="M35350" t="str">
            <v>013</v>
          </cell>
          <cell r="V35350">
            <v>131681912</v>
          </cell>
          <cell r="AF35350">
            <v>5441894</v>
          </cell>
          <cell r="AJ35350">
            <v>26280003</v>
          </cell>
          <cell r="AT35350">
            <v>8799973700</v>
          </cell>
          <cell r="AU35350">
            <v>8799973700</v>
          </cell>
          <cell r="AV35350">
            <v>0</v>
          </cell>
        </row>
        <row r="35351">
          <cell r="D35351" t="str">
            <v>Савдо</v>
          </cell>
          <cell r="M35351" t="str">
            <v>002</v>
          </cell>
          <cell r="V35351">
            <v>18406668</v>
          </cell>
          <cell r="AF35351">
            <v>0</v>
          </cell>
          <cell r="AJ35351">
            <v>6129986</v>
          </cell>
          <cell r="AT35351">
            <v>0</v>
          </cell>
          <cell r="AU35351">
            <v>0</v>
          </cell>
          <cell r="AV35351">
            <v>0</v>
          </cell>
        </row>
        <row r="35352">
          <cell r="D35352" t="str">
            <v>Савдо</v>
          </cell>
          <cell r="M35352" t="str">
            <v>033</v>
          </cell>
          <cell r="V35352">
            <v>6131167.333333333</v>
          </cell>
          <cell r="AF35352">
            <v>200000</v>
          </cell>
          <cell r="AJ35352">
            <v>720000</v>
          </cell>
          <cell r="AT35352">
            <v>0</v>
          </cell>
          <cell r="AU35352">
            <v>0</v>
          </cell>
          <cell r="AV35352">
            <v>0</v>
          </cell>
        </row>
        <row r="35353">
          <cell r="D35353" t="str">
            <v>Савдо</v>
          </cell>
          <cell r="M35353" t="str">
            <v>005</v>
          </cell>
          <cell r="V35353">
            <v>4673350.666666667</v>
          </cell>
          <cell r="AF35353">
            <v>0</v>
          </cell>
          <cell r="AJ35353">
            <v>1500000</v>
          </cell>
          <cell r="AT35353">
            <v>0</v>
          </cell>
          <cell r="AU35353">
            <v>0</v>
          </cell>
          <cell r="AV35353">
            <v>0</v>
          </cell>
        </row>
        <row r="35354">
          <cell r="D35354" t="str">
            <v>Савдо</v>
          </cell>
          <cell r="M35354" t="str">
            <v>012</v>
          </cell>
          <cell r="V35354">
            <v>2758687.6666666665</v>
          </cell>
          <cell r="AF35354">
            <v>0</v>
          </cell>
          <cell r="AJ35354">
            <v>17965</v>
          </cell>
          <cell r="AT35354">
            <v>6527355</v>
          </cell>
          <cell r="AU35354">
            <v>0</v>
          </cell>
          <cell r="AV35354">
            <v>6527355</v>
          </cell>
        </row>
        <row r="35355">
          <cell r="D35355" t="str">
            <v>Савдо</v>
          </cell>
          <cell r="M35355" t="str">
            <v>012</v>
          </cell>
          <cell r="V35355">
            <v>400756397.33333331</v>
          </cell>
          <cell r="AF35355">
            <v>11318618</v>
          </cell>
          <cell r="AJ35355">
            <v>18900000</v>
          </cell>
          <cell r="AT35355">
            <v>106895924</v>
          </cell>
          <cell r="AU35355">
            <v>106895924</v>
          </cell>
          <cell r="AV35355">
            <v>0</v>
          </cell>
        </row>
        <row r="35356">
          <cell r="D35356" t="str">
            <v>Савдо</v>
          </cell>
          <cell r="M35356" t="str">
            <v>004</v>
          </cell>
          <cell r="V35356">
            <v>585666.66666666663</v>
          </cell>
          <cell r="AF35356">
            <v>0</v>
          </cell>
          <cell r="AJ35356">
            <v>0</v>
          </cell>
          <cell r="AT35356">
            <v>0</v>
          </cell>
          <cell r="AU35356">
            <v>0</v>
          </cell>
          <cell r="AV35356">
            <v>0</v>
          </cell>
        </row>
        <row r="35357">
          <cell r="D35357" t="str">
            <v>Савдо</v>
          </cell>
          <cell r="M35357" t="str">
            <v>005</v>
          </cell>
          <cell r="V35357">
            <v>560000</v>
          </cell>
          <cell r="AF35357">
            <v>0</v>
          </cell>
          <cell r="AJ35357">
            <v>0</v>
          </cell>
          <cell r="AT35357">
            <v>0</v>
          </cell>
          <cell r="AU35357">
            <v>0</v>
          </cell>
          <cell r="AV35357">
            <v>0</v>
          </cell>
        </row>
        <row r="35358">
          <cell r="D35358" t="str">
            <v>Савдо</v>
          </cell>
          <cell r="M35358" t="str">
            <v>012</v>
          </cell>
          <cell r="V35358">
            <v>9764033.333333334</v>
          </cell>
          <cell r="AF35358">
            <v>2850000</v>
          </cell>
          <cell r="AJ35358">
            <v>2750000</v>
          </cell>
          <cell r="AT35358">
            <v>2981158</v>
          </cell>
          <cell r="AU35358">
            <v>2981158</v>
          </cell>
          <cell r="AV35358">
            <v>0</v>
          </cell>
        </row>
        <row r="35359">
          <cell r="D35359" t="str">
            <v>Савдо</v>
          </cell>
          <cell r="M35359" t="str">
            <v>031</v>
          </cell>
          <cell r="V35359">
            <v>19233333.333333332</v>
          </cell>
          <cell r="AF35359">
            <v>0</v>
          </cell>
          <cell r="AJ35359">
            <v>0</v>
          </cell>
          <cell r="AT35359">
            <v>140000000</v>
          </cell>
          <cell r="AU35359">
            <v>0</v>
          </cell>
          <cell r="AV35359">
            <v>140000000</v>
          </cell>
        </row>
        <row r="35360">
          <cell r="D35360" t="str">
            <v>Савдо</v>
          </cell>
          <cell r="M35360" t="str">
            <v>006</v>
          </cell>
          <cell r="V35360">
            <v>26982433.333333332</v>
          </cell>
          <cell r="AF35360">
            <v>1050000</v>
          </cell>
          <cell r="AJ35360">
            <v>0</v>
          </cell>
          <cell r="AT35360">
            <v>0</v>
          </cell>
          <cell r="AU35360">
            <v>0</v>
          </cell>
          <cell r="AV35360">
            <v>0</v>
          </cell>
        </row>
        <row r="35361">
          <cell r="D35361" t="str">
            <v>Савдо</v>
          </cell>
          <cell r="M35361" t="str">
            <v>009</v>
          </cell>
          <cell r="V35361">
            <v>3611733.3333333335</v>
          </cell>
          <cell r="AF35361">
            <v>0</v>
          </cell>
          <cell r="AJ35361">
            <v>0</v>
          </cell>
          <cell r="AT35361">
            <v>78451453</v>
          </cell>
          <cell r="AU35361">
            <v>78451453</v>
          </cell>
          <cell r="AV35361">
            <v>0</v>
          </cell>
        </row>
        <row r="35362">
          <cell r="D35362" t="str">
            <v>Савдо</v>
          </cell>
          <cell r="M35362" t="str">
            <v>013</v>
          </cell>
          <cell r="V35362">
            <v>598166.66666666663</v>
          </cell>
          <cell r="AF35362">
            <v>130000</v>
          </cell>
          <cell r="AJ35362">
            <v>0</v>
          </cell>
          <cell r="AT35362">
            <v>50000000</v>
          </cell>
          <cell r="AU35362">
            <v>50000000</v>
          </cell>
          <cell r="AV35362">
            <v>0</v>
          </cell>
        </row>
        <row r="35363">
          <cell r="D35363" t="str">
            <v>Савдо</v>
          </cell>
          <cell r="V35363">
            <v>62053450.666666664</v>
          </cell>
          <cell r="AF35363">
            <v>0</v>
          </cell>
          <cell r="AJ35363">
            <v>0</v>
          </cell>
          <cell r="AT35363">
            <v>0</v>
          </cell>
          <cell r="AU35363">
            <v>0</v>
          </cell>
          <cell r="AV35363">
            <v>0</v>
          </cell>
        </row>
        <row r="35364">
          <cell r="D35364" t="str">
            <v>Савдо</v>
          </cell>
          <cell r="M35364" t="str">
            <v>006</v>
          </cell>
          <cell r="V35364">
            <v>384333.33333333331</v>
          </cell>
          <cell r="AF35364">
            <v>0</v>
          </cell>
          <cell r="AJ35364">
            <v>0</v>
          </cell>
          <cell r="AT35364">
            <v>0</v>
          </cell>
          <cell r="AU35364">
            <v>0</v>
          </cell>
          <cell r="AV35364">
            <v>0</v>
          </cell>
        </row>
        <row r="35365">
          <cell r="D35365" t="str">
            <v>Савдо</v>
          </cell>
          <cell r="M35365" t="str">
            <v>005</v>
          </cell>
          <cell r="V35365">
            <v>15502533.333333334</v>
          </cell>
          <cell r="AF35365">
            <v>500000</v>
          </cell>
          <cell r="AJ35365">
            <v>4500000</v>
          </cell>
          <cell r="AT35365">
            <v>41176480</v>
          </cell>
          <cell r="AU35365">
            <v>41176480</v>
          </cell>
          <cell r="AV35365">
            <v>0</v>
          </cell>
        </row>
        <row r="35366">
          <cell r="D35366" t="str">
            <v>Савдо</v>
          </cell>
          <cell r="M35366" t="str">
            <v>006</v>
          </cell>
          <cell r="V35366">
            <v>621833.33333333337</v>
          </cell>
          <cell r="AF35366">
            <v>0</v>
          </cell>
          <cell r="AJ35366">
            <v>0</v>
          </cell>
          <cell r="AT35366">
            <v>0</v>
          </cell>
          <cell r="AU35366">
            <v>0</v>
          </cell>
          <cell r="AV35366">
            <v>0</v>
          </cell>
        </row>
        <row r="35367">
          <cell r="D35367" t="str">
            <v>Савдо</v>
          </cell>
          <cell r="M35367" t="str">
            <v>012</v>
          </cell>
          <cell r="V35367">
            <v>25983166.666666668</v>
          </cell>
          <cell r="AF35367">
            <v>2101788</v>
          </cell>
          <cell r="AJ35367">
            <v>5245549</v>
          </cell>
          <cell r="AT35367">
            <v>121363413</v>
          </cell>
          <cell r="AU35367">
            <v>0</v>
          </cell>
          <cell r="AV35367">
            <v>121363413</v>
          </cell>
        </row>
        <row r="35368">
          <cell r="D35368" t="str">
            <v>Савдо</v>
          </cell>
          <cell r="M35368" t="str">
            <v>006</v>
          </cell>
          <cell r="V35368">
            <v>11832100.666666666</v>
          </cell>
          <cell r="AF35368">
            <v>3156674</v>
          </cell>
          <cell r="AJ35368">
            <v>2471048</v>
          </cell>
          <cell r="AT35368">
            <v>0</v>
          </cell>
          <cell r="AU35368">
            <v>0</v>
          </cell>
          <cell r="AV35368">
            <v>0</v>
          </cell>
        </row>
        <row r="35369">
          <cell r="D35369" t="str">
            <v>Савдо</v>
          </cell>
          <cell r="V35369">
            <v>24486700</v>
          </cell>
          <cell r="AF35369">
            <v>0</v>
          </cell>
          <cell r="AJ35369">
            <v>0</v>
          </cell>
          <cell r="AT35369">
            <v>0</v>
          </cell>
          <cell r="AU35369">
            <v>0</v>
          </cell>
          <cell r="AV35369">
            <v>0</v>
          </cell>
        </row>
        <row r="35370">
          <cell r="D35370" t="str">
            <v>Савдо</v>
          </cell>
          <cell r="M35370" t="str">
            <v>006</v>
          </cell>
          <cell r="V35370">
            <v>17163853.666666668</v>
          </cell>
          <cell r="AF35370">
            <v>524477</v>
          </cell>
          <cell r="AJ35370">
            <v>0</v>
          </cell>
          <cell r="AT35370">
            <v>0</v>
          </cell>
          <cell r="AU35370">
            <v>0</v>
          </cell>
          <cell r="AV35370">
            <v>0</v>
          </cell>
        </row>
        <row r="35371">
          <cell r="D35371" t="str">
            <v>Савдо</v>
          </cell>
          <cell r="M35371" t="str">
            <v>011</v>
          </cell>
          <cell r="V35371">
            <v>18793667.333333332</v>
          </cell>
          <cell r="AF35371">
            <v>378742</v>
          </cell>
          <cell r="AJ35371">
            <v>3545395</v>
          </cell>
          <cell r="AT35371">
            <v>77711663</v>
          </cell>
          <cell r="AU35371">
            <v>77711663</v>
          </cell>
          <cell r="AV35371">
            <v>0</v>
          </cell>
        </row>
        <row r="35372">
          <cell r="D35372" t="str">
            <v>Савдо</v>
          </cell>
          <cell r="M35372" t="str">
            <v>051</v>
          </cell>
          <cell r="V35372">
            <v>262137719.33333334</v>
          </cell>
          <cell r="AF35372">
            <v>24529215</v>
          </cell>
          <cell r="AJ35372">
            <v>54560000</v>
          </cell>
          <cell r="AT35372">
            <v>1444144</v>
          </cell>
          <cell r="AU35372">
            <v>1444144</v>
          </cell>
          <cell r="AV35372">
            <v>0</v>
          </cell>
        </row>
        <row r="35373">
          <cell r="D35373" t="str">
            <v>Савдо</v>
          </cell>
          <cell r="M35373" t="str">
            <v>013</v>
          </cell>
          <cell r="V35373">
            <v>1000</v>
          </cell>
          <cell r="AF35373">
            <v>0</v>
          </cell>
          <cell r="AJ35373">
            <v>0</v>
          </cell>
          <cell r="AT35373">
            <v>0</v>
          </cell>
          <cell r="AU35373">
            <v>0</v>
          </cell>
          <cell r="AV35373">
            <v>0</v>
          </cell>
        </row>
        <row r="35374">
          <cell r="D35374" t="str">
            <v>Савдо</v>
          </cell>
          <cell r="M35374" t="str">
            <v>013</v>
          </cell>
          <cell r="V35374">
            <v>49540166.666666664</v>
          </cell>
          <cell r="AF35374">
            <v>16396496</v>
          </cell>
          <cell r="AJ35374">
            <v>0</v>
          </cell>
          <cell r="AT35374">
            <v>173333332</v>
          </cell>
          <cell r="AU35374">
            <v>33333332</v>
          </cell>
          <cell r="AV35374">
            <v>140000000</v>
          </cell>
        </row>
        <row r="35375">
          <cell r="D35375" t="str">
            <v>Савдо</v>
          </cell>
          <cell r="M35375" t="str">
            <v>030</v>
          </cell>
          <cell r="V35375">
            <v>1029686560.3333334</v>
          </cell>
          <cell r="AF35375">
            <v>6578317</v>
          </cell>
          <cell r="AJ35375">
            <v>13678610</v>
          </cell>
          <cell r="AT35375">
            <v>1646666668</v>
          </cell>
          <cell r="AU35375">
            <v>0</v>
          </cell>
          <cell r="AV35375">
            <v>1646666668</v>
          </cell>
        </row>
        <row r="35376">
          <cell r="D35376" t="str">
            <v>Савдо</v>
          </cell>
          <cell r="M35376" t="str">
            <v>012</v>
          </cell>
          <cell r="V35376">
            <v>46807222.333333336</v>
          </cell>
          <cell r="AF35376">
            <v>225000</v>
          </cell>
          <cell r="AJ35376">
            <v>1700000</v>
          </cell>
          <cell r="AT35376">
            <v>300000000</v>
          </cell>
          <cell r="AU35376">
            <v>300000000</v>
          </cell>
          <cell r="AV35376">
            <v>0</v>
          </cell>
        </row>
        <row r="35377">
          <cell r="D35377" t="str">
            <v>Савдо</v>
          </cell>
          <cell r="M35377" t="str">
            <v>003</v>
          </cell>
          <cell r="V35377">
            <v>2161666.6666666665</v>
          </cell>
          <cell r="AF35377">
            <v>0</v>
          </cell>
          <cell r="AJ35377">
            <v>0</v>
          </cell>
          <cell r="AT35377">
            <v>0</v>
          </cell>
          <cell r="AU35377">
            <v>0</v>
          </cell>
          <cell r="AV35377">
            <v>0</v>
          </cell>
        </row>
        <row r="35378">
          <cell r="D35378" t="str">
            <v>Савдо</v>
          </cell>
          <cell r="M35378" t="str">
            <v>003</v>
          </cell>
          <cell r="V35378">
            <v>516666.66666666669</v>
          </cell>
          <cell r="AF35378">
            <v>509479</v>
          </cell>
          <cell r="AJ35378">
            <v>0</v>
          </cell>
          <cell r="AT35378">
            <v>0</v>
          </cell>
          <cell r="AU35378">
            <v>0</v>
          </cell>
          <cell r="AV35378">
            <v>0</v>
          </cell>
        </row>
        <row r="35379">
          <cell r="D35379" t="str">
            <v>Савдо</v>
          </cell>
          <cell r="M35379" t="str">
            <v>033</v>
          </cell>
          <cell r="V35379">
            <v>8983966.666666666</v>
          </cell>
          <cell r="AF35379">
            <v>0</v>
          </cell>
          <cell r="AJ35379">
            <v>0</v>
          </cell>
          <cell r="AT35379">
            <v>0</v>
          </cell>
          <cell r="AU35379">
            <v>0</v>
          </cell>
          <cell r="AV35379">
            <v>0</v>
          </cell>
        </row>
        <row r="35380">
          <cell r="D35380" t="str">
            <v>Савдо</v>
          </cell>
          <cell r="M35380" t="str">
            <v>013</v>
          </cell>
          <cell r="V35380">
            <v>27061834</v>
          </cell>
          <cell r="AF35380">
            <v>0</v>
          </cell>
          <cell r="AJ35380">
            <v>0</v>
          </cell>
          <cell r="AT35380">
            <v>0</v>
          </cell>
          <cell r="AU35380">
            <v>0</v>
          </cell>
          <cell r="AV35380">
            <v>0</v>
          </cell>
        </row>
        <row r="35381">
          <cell r="D35381" t="str">
            <v>Савдо</v>
          </cell>
          <cell r="M35381" t="str">
            <v>033</v>
          </cell>
          <cell r="V35381">
            <v>13207917.666666666</v>
          </cell>
          <cell r="AF35381">
            <v>10505946</v>
          </cell>
          <cell r="AJ35381">
            <v>0</v>
          </cell>
          <cell r="AT35381">
            <v>14420609</v>
          </cell>
          <cell r="AU35381">
            <v>14420609</v>
          </cell>
          <cell r="AV35381">
            <v>0</v>
          </cell>
        </row>
        <row r="35382">
          <cell r="D35382" t="str">
            <v>Савдо</v>
          </cell>
          <cell r="M35382" t="str">
            <v>009</v>
          </cell>
          <cell r="V35382">
            <v>56083866.666666664</v>
          </cell>
          <cell r="AF35382">
            <v>0</v>
          </cell>
          <cell r="AJ35382">
            <v>0</v>
          </cell>
          <cell r="AT35382">
            <v>890080372.89999998</v>
          </cell>
          <cell r="AU35382">
            <v>890080372.89999998</v>
          </cell>
          <cell r="AV35382">
            <v>0</v>
          </cell>
        </row>
        <row r="35383">
          <cell r="D35383" t="str">
            <v>Савдо</v>
          </cell>
          <cell r="M35383" t="str">
            <v>030</v>
          </cell>
          <cell r="V35383">
            <v>29370499.666666668</v>
          </cell>
          <cell r="AF35383">
            <v>6695006</v>
          </cell>
          <cell r="AJ35383">
            <v>0</v>
          </cell>
          <cell r="AT35383">
            <v>0</v>
          </cell>
          <cell r="AU35383">
            <v>0</v>
          </cell>
          <cell r="AV35383">
            <v>0</v>
          </cell>
        </row>
        <row r="35384">
          <cell r="D35384" t="str">
            <v>Савдо</v>
          </cell>
          <cell r="M35384" t="str">
            <v>011</v>
          </cell>
          <cell r="V35384">
            <v>217627667.66666666</v>
          </cell>
          <cell r="AF35384">
            <v>0</v>
          </cell>
          <cell r="AJ35384">
            <v>5525000</v>
          </cell>
          <cell r="AT35384">
            <v>166666665</v>
          </cell>
          <cell r="AU35384">
            <v>166666665</v>
          </cell>
          <cell r="AV35384">
            <v>0</v>
          </cell>
        </row>
        <row r="35385">
          <cell r="D35385" t="str">
            <v>Савдо</v>
          </cell>
          <cell r="M35385" t="str">
            <v>005</v>
          </cell>
          <cell r="V35385">
            <v>2528003.3333333335</v>
          </cell>
          <cell r="AF35385">
            <v>0</v>
          </cell>
          <cell r="AJ35385">
            <v>0</v>
          </cell>
          <cell r="AT35385">
            <v>0</v>
          </cell>
          <cell r="AU35385">
            <v>0</v>
          </cell>
          <cell r="AV35385">
            <v>0</v>
          </cell>
        </row>
        <row r="35386">
          <cell r="D35386" t="str">
            <v>Савдо</v>
          </cell>
          <cell r="M35386" t="str">
            <v>012</v>
          </cell>
          <cell r="V35386">
            <v>11975767.666666666</v>
          </cell>
          <cell r="AF35386">
            <v>0</v>
          </cell>
          <cell r="AJ35386">
            <v>400000</v>
          </cell>
          <cell r="AT35386">
            <v>130000000</v>
          </cell>
          <cell r="AU35386">
            <v>130000000</v>
          </cell>
          <cell r="AV35386">
            <v>0</v>
          </cell>
        </row>
        <row r="35387">
          <cell r="D35387" t="str">
            <v>Савдо</v>
          </cell>
          <cell r="M35387" t="str">
            <v>049</v>
          </cell>
          <cell r="V35387">
            <v>666666.66666666663</v>
          </cell>
          <cell r="AF35387">
            <v>0</v>
          </cell>
          <cell r="AJ35387">
            <v>0</v>
          </cell>
          <cell r="AT35387">
            <v>0</v>
          </cell>
          <cell r="AU35387">
            <v>0</v>
          </cell>
          <cell r="AV35387">
            <v>0</v>
          </cell>
        </row>
        <row r="35388">
          <cell r="D35388" t="str">
            <v>Савдо</v>
          </cell>
          <cell r="M35388" t="str">
            <v>006</v>
          </cell>
          <cell r="V35388">
            <v>3010000</v>
          </cell>
          <cell r="AF35388">
            <v>0</v>
          </cell>
          <cell r="AJ35388">
            <v>0</v>
          </cell>
          <cell r="AT35388">
            <v>30033329</v>
          </cell>
          <cell r="AU35388">
            <v>0</v>
          </cell>
          <cell r="AV35388">
            <v>30033329</v>
          </cell>
        </row>
        <row r="35389">
          <cell r="D35389" t="str">
            <v>Савдо</v>
          </cell>
          <cell r="M35389" t="str">
            <v>033</v>
          </cell>
          <cell r="V35389">
            <v>46004000</v>
          </cell>
          <cell r="AF35389">
            <v>4095000</v>
          </cell>
          <cell r="AJ35389">
            <v>17840</v>
          </cell>
          <cell r="AT35389">
            <v>1150000000</v>
          </cell>
          <cell r="AU35389">
            <v>150000000</v>
          </cell>
          <cell r="AV35389">
            <v>1000000000</v>
          </cell>
        </row>
        <row r="35390">
          <cell r="D35390" t="str">
            <v>Савдо</v>
          </cell>
          <cell r="M35390" t="str">
            <v>006</v>
          </cell>
          <cell r="V35390">
            <v>19012166.666666668</v>
          </cell>
          <cell r="AF35390">
            <v>0</v>
          </cell>
          <cell r="AJ35390">
            <v>2216561</v>
          </cell>
          <cell r="AT35390">
            <v>86666678</v>
          </cell>
          <cell r="AU35390">
            <v>86666678</v>
          </cell>
          <cell r="AV35390">
            <v>0</v>
          </cell>
        </row>
        <row r="35391">
          <cell r="D35391" t="str">
            <v>Савдо</v>
          </cell>
          <cell r="M35391" t="str">
            <v>012</v>
          </cell>
          <cell r="V35391">
            <v>6902000</v>
          </cell>
          <cell r="AF35391">
            <v>30483874</v>
          </cell>
          <cell r="AJ35391">
            <v>0</v>
          </cell>
          <cell r="AT35391">
            <v>0</v>
          </cell>
          <cell r="AU35391">
            <v>0</v>
          </cell>
          <cell r="AV35391">
            <v>0</v>
          </cell>
        </row>
        <row r="35392">
          <cell r="D35392" t="str">
            <v>Савдо</v>
          </cell>
          <cell r="M35392" t="str">
            <v>005</v>
          </cell>
          <cell r="V35392">
            <v>6275000</v>
          </cell>
          <cell r="AF35392">
            <v>0</v>
          </cell>
          <cell r="AJ35392">
            <v>0</v>
          </cell>
          <cell r="AT35392">
            <v>0</v>
          </cell>
          <cell r="AU35392">
            <v>0</v>
          </cell>
          <cell r="AV35392">
            <v>0</v>
          </cell>
        </row>
        <row r="35393">
          <cell r="D35393" t="str">
            <v>Савдо</v>
          </cell>
          <cell r="M35393" t="str">
            <v>033</v>
          </cell>
          <cell r="V35393">
            <v>20250000</v>
          </cell>
          <cell r="AF35393">
            <v>0</v>
          </cell>
          <cell r="AJ35393">
            <v>0</v>
          </cell>
          <cell r="AT35393">
            <v>16856571</v>
          </cell>
          <cell r="AU35393">
            <v>16856571</v>
          </cell>
          <cell r="AV35393">
            <v>0</v>
          </cell>
        </row>
        <row r="35394">
          <cell r="D35394" t="str">
            <v>Савдо</v>
          </cell>
          <cell r="M35394" t="str">
            <v>012</v>
          </cell>
          <cell r="V35394">
            <v>291441494</v>
          </cell>
          <cell r="AF35394">
            <v>0</v>
          </cell>
          <cell r="AJ35394">
            <v>1150002</v>
          </cell>
          <cell r="AT35394">
            <v>266332271</v>
          </cell>
          <cell r="AU35394">
            <v>0</v>
          </cell>
          <cell r="AV35394">
            <v>266332271</v>
          </cell>
        </row>
        <row r="35395">
          <cell r="D35395" t="str">
            <v>Савдо</v>
          </cell>
          <cell r="M35395" t="str">
            <v>048</v>
          </cell>
          <cell r="V35395">
            <v>429960.33333333331</v>
          </cell>
          <cell r="AF35395">
            <v>0</v>
          </cell>
          <cell r="AJ35395">
            <v>0</v>
          </cell>
          <cell r="AT35395">
            <v>0</v>
          </cell>
          <cell r="AU35395">
            <v>0</v>
          </cell>
          <cell r="AV35395">
            <v>0</v>
          </cell>
        </row>
        <row r="35396">
          <cell r="D35396" t="str">
            <v>Савдо</v>
          </cell>
          <cell r="M35396" t="str">
            <v>006</v>
          </cell>
          <cell r="V35396">
            <v>1851666.6666666667</v>
          </cell>
          <cell r="AF35396">
            <v>1720000</v>
          </cell>
          <cell r="AJ35396">
            <v>0</v>
          </cell>
          <cell r="AT35396">
            <v>0</v>
          </cell>
          <cell r="AU35396">
            <v>0</v>
          </cell>
          <cell r="AV35396">
            <v>0</v>
          </cell>
        </row>
        <row r="35397">
          <cell r="D35397" t="str">
            <v>Савдо</v>
          </cell>
          <cell r="M35397" t="str">
            <v>005</v>
          </cell>
          <cell r="V35397">
            <v>3880066.6666666665</v>
          </cell>
          <cell r="AF35397">
            <v>1200000</v>
          </cell>
          <cell r="AJ35397">
            <v>230000</v>
          </cell>
          <cell r="AT35397">
            <v>140909090</v>
          </cell>
          <cell r="AU35397">
            <v>140909090</v>
          </cell>
          <cell r="AV35397">
            <v>0</v>
          </cell>
        </row>
        <row r="35398">
          <cell r="D35398" t="str">
            <v>Савдо</v>
          </cell>
          <cell r="M35398" t="str">
            <v>002</v>
          </cell>
          <cell r="V35398">
            <v>4492666.666666667</v>
          </cell>
          <cell r="AF35398">
            <v>0</v>
          </cell>
          <cell r="AJ35398">
            <v>1100000</v>
          </cell>
          <cell r="AT35398">
            <v>0</v>
          </cell>
          <cell r="AU35398">
            <v>0</v>
          </cell>
          <cell r="AV35398">
            <v>0</v>
          </cell>
        </row>
        <row r="35399">
          <cell r="D35399" t="str">
            <v>Савдо</v>
          </cell>
          <cell r="M35399" t="str">
            <v>013</v>
          </cell>
          <cell r="V35399">
            <v>34951666.666666664</v>
          </cell>
          <cell r="AF35399">
            <v>16666000</v>
          </cell>
          <cell r="AJ35399">
            <v>0</v>
          </cell>
          <cell r="AT35399">
            <v>510882533</v>
          </cell>
          <cell r="AU35399">
            <v>0</v>
          </cell>
          <cell r="AV35399">
            <v>510882533</v>
          </cell>
        </row>
        <row r="35400">
          <cell r="D35400" t="str">
            <v>Савдо</v>
          </cell>
          <cell r="M35400" t="str">
            <v>051</v>
          </cell>
          <cell r="V35400">
            <v>103660612.66666667</v>
          </cell>
          <cell r="AF35400">
            <v>0</v>
          </cell>
          <cell r="AJ35400">
            <v>0</v>
          </cell>
          <cell r="AT35400">
            <v>744595398</v>
          </cell>
          <cell r="AU35400">
            <v>744595398</v>
          </cell>
          <cell r="AV35400">
            <v>0</v>
          </cell>
        </row>
        <row r="35401">
          <cell r="D35401" t="str">
            <v>Савдо</v>
          </cell>
          <cell r="M35401" t="str">
            <v>012</v>
          </cell>
          <cell r="V35401">
            <v>68105509.666666672</v>
          </cell>
          <cell r="AF35401">
            <v>3893314</v>
          </cell>
          <cell r="AJ35401">
            <v>18594330</v>
          </cell>
          <cell r="AT35401">
            <v>35000000</v>
          </cell>
          <cell r="AU35401">
            <v>35000000</v>
          </cell>
          <cell r="AV35401">
            <v>0</v>
          </cell>
        </row>
        <row r="35402">
          <cell r="D35402" t="str">
            <v>Савдо</v>
          </cell>
          <cell r="M35402" t="str">
            <v>003</v>
          </cell>
          <cell r="V35402">
            <v>7734500.333333333</v>
          </cell>
          <cell r="AF35402">
            <v>0</v>
          </cell>
          <cell r="AJ35402">
            <v>400000</v>
          </cell>
          <cell r="AT35402">
            <v>0</v>
          </cell>
          <cell r="AU35402">
            <v>0</v>
          </cell>
          <cell r="AV35402">
            <v>0</v>
          </cell>
        </row>
        <row r="35403">
          <cell r="D35403" t="str">
            <v>Савдо</v>
          </cell>
          <cell r="M35403" t="str">
            <v>008</v>
          </cell>
          <cell r="V35403">
            <v>13831433.666666666</v>
          </cell>
          <cell r="AF35403">
            <v>452054</v>
          </cell>
          <cell r="AJ35403">
            <v>0</v>
          </cell>
          <cell r="AT35403">
            <v>0</v>
          </cell>
          <cell r="AU35403">
            <v>0</v>
          </cell>
          <cell r="AV35403">
            <v>0</v>
          </cell>
        </row>
        <row r="35404">
          <cell r="D35404" t="str">
            <v>Савдо</v>
          </cell>
          <cell r="M35404" t="str">
            <v>006</v>
          </cell>
          <cell r="V35404">
            <v>11615933.666666666</v>
          </cell>
          <cell r="AF35404">
            <v>0</v>
          </cell>
          <cell r="AJ35404">
            <v>0</v>
          </cell>
          <cell r="AT35404">
            <v>268333331</v>
          </cell>
          <cell r="AU35404">
            <v>0</v>
          </cell>
          <cell r="AV35404">
            <v>268333331</v>
          </cell>
        </row>
        <row r="35405">
          <cell r="D35405" t="str">
            <v>Савдо</v>
          </cell>
          <cell r="M35405" t="str">
            <v>003</v>
          </cell>
          <cell r="V35405">
            <v>2825333.6666666665</v>
          </cell>
          <cell r="AF35405">
            <v>0</v>
          </cell>
          <cell r="AJ35405">
            <v>250000</v>
          </cell>
          <cell r="AT35405">
            <v>0</v>
          </cell>
          <cell r="AU35405">
            <v>0</v>
          </cell>
          <cell r="AV35405">
            <v>0</v>
          </cell>
        </row>
        <row r="35406">
          <cell r="D35406" t="str">
            <v>Савдо</v>
          </cell>
          <cell r="M35406" t="str">
            <v>006</v>
          </cell>
          <cell r="V35406">
            <v>10104934</v>
          </cell>
          <cell r="AF35406">
            <v>0</v>
          </cell>
          <cell r="AJ35406">
            <v>0</v>
          </cell>
          <cell r="AT35406">
            <v>81818182</v>
          </cell>
          <cell r="AU35406">
            <v>81818182</v>
          </cell>
          <cell r="AV35406">
            <v>0</v>
          </cell>
        </row>
        <row r="35407">
          <cell r="D35407" t="str">
            <v>Савдо</v>
          </cell>
          <cell r="M35407" t="str">
            <v>006</v>
          </cell>
          <cell r="V35407">
            <v>53504500</v>
          </cell>
          <cell r="AF35407">
            <v>3931777</v>
          </cell>
          <cell r="AJ35407">
            <v>4855931</v>
          </cell>
          <cell r="AT35407">
            <v>0</v>
          </cell>
          <cell r="AU35407">
            <v>0</v>
          </cell>
          <cell r="AV35407">
            <v>0</v>
          </cell>
        </row>
        <row r="35408">
          <cell r="D35408" t="str">
            <v>Савдо</v>
          </cell>
          <cell r="M35408" t="str">
            <v>006</v>
          </cell>
          <cell r="V35408">
            <v>9067532.666666666</v>
          </cell>
          <cell r="AF35408">
            <v>0</v>
          </cell>
          <cell r="AJ35408">
            <v>0</v>
          </cell>
          <cell r="AT35408">
            <v>0</v>
          </cell>
          <cell r="AU35408">
            <v>0</v>
          </cell>
          <cell r="AV35408">
            <v>0</v>
          </cell>
        </row>
        <row r="35409">
          <cell r="D35409" t="str">
            <v>Савдо</v>
          </cell>
          <cell r="M35409" t="str">
            <v>012</v>
          </cell>
          <cell r="V35409">
            <v>3194500</v>
          </cell>
          <cell r="AF35409">
            <v>0</v>
          </cell>
          <cell r="AJ35409">
            <v>0</v>
          </cell>
          <cell r="AT35409">
            <v>0</v>
          </cell>
          <cell r="AU35409">
            <v>0</v>
          </cell>
          <cell r="AV35409">
            <v>0</v>
          </cell>
        </row>
        <row r="35410">
          <cell r="D35410" t="str">
            <v>Савдо</v>
          </cell>
          <cell r="M35410" t="str">
            <v>004</v>
          </cell>
          <cell r="V35410">
            <v>42572167.666666664</v>
          </cell>
          <cell r="AF35410">
            <v>13006810</v>
          </cell>
          <cell r="AJ35410">
            <v>4381808</v>
          </cell>
          <cell r="AT35410">
            <v>28956000</v>
          </cell>
          <cell r="AU35410">
            <v>28956000</v>
          </cell>
          <cell r="AV35410">
            <v>0</v>
          </cell>
        </row>
        <row r="35411">
          <cell r="D35411" t="str">
            <v>Савдо</v>
          </cell>
          <cell r="M35411" t="str">
            <v>006</v>
          </cell>
          <cell r="V35411">
            <v>35204035.666666664</v>
          </cell>
          <cell r="AF35411">
            <v>0</v>
          </cell>
          <cell r="AJ35411">
            <v>10000000</v>
          </cell>
          <cell r="AT35411">
            <v>22155962</v>
          </cell>
          <cell r="AU35411">
            <v>22155962</v>
          </cell>
          <cell r="AV35411">
            <v>0</v>
          </cell>
        </row>
        <row r="35412">
          <cell r="D35412" t="str">
            <v>Савдо</v>
          </cell>
          <cell r="M35412" t="str">
            <v>002</v>
          </cell>
          <cell r="V35412">
            <v>23673333.333333332</v>
          </cell>
          <cell r="AF35412">
            <v>1604285</v>
          </cell>
          <cell r="AJ35412">
            <v>623094</v>
          </cell>
          <cell r="AT35412">
            <v>318400000</v>
          </cell>
          <cell r="AU35412">
            <v>318400000</v>
          </cell>
          <cell r="AV35412">
            <v>0</v>
          </cell>
        </row>
        <row r="35413">
          <cell r="D35413" t="str">
            <v>Савдо</v>
          </cell>
          <cell r="M35413" t="str">
            <v>013</v>
          </cell>
          <cell r="V35413">
            <v>1585000</v>
          </cell>
          <cell r="AF35413">
            <v>7100000</v>
          </cell>
          <cell r="AJ35413">
            <v>0</v>
          </cell>
          <cell r="AT35413">
            <v>0</v>
          </cell>
          <cell r="AU35413">
            <v>0</v>
          </cell>
          <cell r="AV35413">
            <v>0</v>
          </cell>
        </row>
        <row r="35414">
          <cell r="D35414" t="str">
            <v>Савдо</v>
          </cell>
          <cell r="M35414" t="str">
            <v>005</v>
          </cell>
          <cell r="V35414">
            <v>6480336.666666667</v>
          </cell>
          <cell r="AF35414">
            <v>0</v>
          </cell>
          <cell r="AJ35414">
            <v>0</v>
          </cell>
          <cell r="AT35414">
            <v>104978295</v>
          </cell>
          <cell r="AU35414">
            <v>0</v>
          </cell>
          <cell r="AV35414">
            <v>104978295</v>
          </cell>
        </row>
        <row r="35415">
          <cell r="D35415" t="str">
            <v>Савдо</v>
          </cell>
          <cell r="M35415" t="str">
            <v>002</v>
          </cell>
          <cell r="V35415">
            <v>34338433.666666664</v>
          </cell>
          <cell r="AF35415">
            <v>5035908</v>
          </cell>
          <cell r="AJ35415">
            <v>11363231</v>
          </cell>
          <cell r="AT35415">
            <v>0</v>
          </cell>
          <cell r="AU35415">
            <v>0</v>
          </cell>
          <cell r="AV35415">
            <v>0</v>
          </cell>
        </row>
        <row r="35416">
          <cell r="D35416" t="str">
            <v>Савдо</v>
          </cell>
          <cell r="M35416" t="str">
            <v>004</v>
          </cell>
          <cell r="V35416">
            <v>2628567</v>
          </cell>
          <cell r="AF35416">
            <v>1543333</v>
          </cell>
          <cell r="AJ35416">
            <v>100688</v>
          </cell>
          <cell r="AT35416">
            <v>0</v>
          </cell>
          <cell r="AU35416">
            <v>0</v>
          </cell>
          <cell r="AV35416">
            <v>0</v>
          </cell>
        </row>
        <row r="35417">
          <cell r="D35417" t="str">
            <v>Савдо</v>
          </cell>
          <cell r="M35417" t="str">
            <v>012</v>
          </cell>
          <cell r="V35417">
            <v>1490386.3333333333</v>
          </cell>
          <cell r="AF35417">
            <v>0</v>
          </cell>
          <cell r="AJ35417">
            <v>0</v>
          </cell>
          <cell r="AT35417">
            <v>0</v>
          </cell>
          <cell r="AU35417">
            <v>0</v>
          </cell>
          <cell r="AV35417">
            <v>0</v>
          </cell>
        </row>
        <row r="35418">
          <cell r="D35418" t="str">
            <v>Савдо</v>
          </cell>
          <cell r="M35418" t="str">
            <v>003</v>
          </cell>
          <cell r="V35418">
            <v>4654967.333333333</v>
          </cell>
          <cell r="AF35418">
            <v>1</v>
          </cell>
          <cell r="AJ35418">
            <v>987521</v>
          </cell>
          <cell r="AT35418">
            <v>0</v>
          </cell>
          <cell r="AU35418">
            <v>0</v>
          </cell>
          <cell r="AV35418">
            <v>0</v>
          </cell>
        </row>
        <row r="35419">
          <cell r="D35419" t="str">
            <v>Савдо</v>
          </cell>
          <cell r="M35419" t="str">
            <v>005</v>
          </cell>
          <cell r="V35419">
            <v>4569800</v>
          </cell>
          <cell r="AF35419">
            <v>2051389</v>
          </cell>
          <cell r="AJ35419">
            <v>0</v>
          </cell>
          <cell r="AT35419">
            <v>35893200</v>
          </cell>
          <cell r="AU35419">
            <v>35893200</v>
          </cell>
          <cell r="AV35419">
            <v>0</v>
          </cell>
        </row>
        <row r="35420">
          <cell r="D35420" t="str">
            <v>Савдо</v>
          </cell>
          <cell r="M35420" t="str">
            <v>002</v>
          </cell>
          <cell r="V35420">
            <v>15500000</v>
          </cell>
          <cell r="AF35420">
            <v>0</v>
          </cell>
          <cell r="AJ35420">
            <v>0</v>
          </cell>
          <cell r="AT35420">
            <v>2000000000</v>
          </cell>
          <cell r="AU35420">
            <v>2000000000</v>
          </cell>
          <cell r="AV35420">
            <v>0</v>
          </cell>
        </row>
        <row r="35421">
          <cell r="D35421" t="str">
            <v>Савдо</v>
          </cell>
          <cell r="M35421" t="str">
            <v>009</v>
          </cell>
          <cell r="V35421">
            <v>157317300</v>
          </cell>
          <cell r="AF35421">
            <v>0</v>
          </cell>
          <cell r="AJ35421">
            <v>0</v>
          </cell>
          <cell r="AT35421">
            <v>834666667</v>
          </cell>
          <cell r="AU35421">
            <v>834666667</v>
          </cell>
          <cell r="AV35421">
            <v>0</v>
          </cell>
        </row>
        <row r="35422">
          <cell r="D35422" t="str">
            <v>Савдо</v>
          </cell>
          <cell r="M35422" t="str">
            <v>002</v>
          </cell>
          <cell r="V35422">
            <v>12454516</v>
          </cell>
          <cell r="AF35422">
            <v>5197957</v>
          </cell>
          <cell r="AJ35422">
            <v>0</v>
          </cell>
          <cell r="AT35422">
            <v>1500000000</v>
          </cell>
          <cell r="AU35422">
            <v>1500000000</v>
          </cell>
          <cell r="AV35422">
            <v>0</v>
          </cell>
        </row>
        <row r="35423">
          <cell r="D35423" t="str">
            <v>Савдо</v>
          </cell>
          <cell r="M35423" t="str">
            <v>049</v>
          </cell>
          <cell r="V35423">
            <v>21163166.666666668</v>
          </cell>
          <cell r="AF35423">
            <v>21115301</v>
          </cell>
          <cell r="AJ35423">
            <v>4943693</v>
          </cell>
          <cell r="AT35423">
            <v>0</v>
          </cell>
          <cell r="AU35423">
            <v>0</v>
          </cell>
          <cell r="AV35423">
            <v>0</v>
          </cell>
        </row>
        <row r="35424">
          <cell r="D35424" t="str">
            <v>Савдо</v>
          </cell>
          <cell r="M35424" t="str">
            <v>006</v>
          </cell>
          <cell r="V35424">
            <v>4833700.333333333</v>
          </cell>
          <cell r="AF35424">
            <v>0</v>
          </cell>
          <cell r="AJ35424">
            <v>0</v>
          </cell>
          <cell r="AT35424">
            <v>0</v>
          </cell>
          <cell r="AU35424">
            <v>0</v>
          </cell>
          <cell r="AV35424">
            <v>0</v>
          </cell>
        </row>
        <row r="35425">
          <cell r="D35425" t="str">
            <v>Савдо</v>
          </cell>
          <cell r="M35425" t="str">
            <v>009</v>
          </cell>
          <cell r="V35425">
            <v>8333333.333333333</v>
          </cell>
          <cell r="AF35425">
            <v>0</v>
          </cell>
          <cell r="AJ35425">
            <v>0</v>
          </cell>
          <cell r="AT35425">
            <v>115149645</v>
          </cell>
          <cell r="AU35425">
            <v>0</v>
          </cell>
          <cell r="AV35425">
            <v>115149645</v>
          </cell>
        </row>
        <row r="35426">
          <cell r="D35426" t="str">
            <v>Савдо</v>
          </cell>
          <cell r="M35426" t="str">
            <v>053</v>
          </cell>
          <cell r="V35426">
            <v>192850033.33333334</v>
          </cell>
          <cell r="AF35426">
            <v>0</v>
          </cell>
          <cell r="AJ35426">
            <v>0</v>
          </cell>
          <cell r="AT35426">
            <v>950000000</v>
          </cell>
          <cell r="AU35426">
            <v>950000000</v>
          </cell>
          <cell r="AV35426">
            <v>0</v>
          </cell>
        </row>
        <row r="35427">
          <cell r="D35427" t="str">
            <v>Савдо</v>
          </cell>
          <cell r="M35427" t="str">
            <v>004</v>
          </cell>
          <cell r="V35427">
            <v>4852198.666666667</v>
          </cell>
          <cell r="AF35427">
            <v>10353572</v>
          </cell>
          <cell r="AJ35427">
            <v>1263772</v>
          </cell>
          <cell r="AT35427">
            <v>1666667</v>
          </cell>
          <cell r="AU35427">
            <v>1666667</v>
          </cell>
          <cell r="AV35427">
            <v>0</v>
          </cell>
        </row>
        <row r="35428">
          <cell r="D35428" t="str">
            <v>Савдо</v>
          </cell>
          <cell r="M35428" t="str">
            <v>006</v>
          </cell>
          <cell r="V35428">
            <v>3504000.3333333335</v>
          </cell>
          <cell r="AF35428">
            <v>0</v>
          </cell>
          <cell r="AJ35428">
            <v>0</v>
          </cell>
          <cell r="AT35428">
            <v>289000000</v>
          </cell>
          <cell r="AU35428">
            <v>289000000</v>
          </cell>
          <cell r="AV35428">
            <v>0</v>
          </cell>
        </row>
        <row r="35429">
          <cell r="D35429" t="str">
            <v>Савдо</v>
          </cell>
          <cell r="M35429" t="str">
            <v>031</v>
          </cell>
          <cell r="V35429">
            <v>67471333.666666672</v>
          </cell>
          <cell r="AF35429">
            <v>12022351</v>
          </cell>
          <cell r="AJ35429">
            <v>14050181</v>
          </cell>
          <cell r="AT35429">
            <v>9669060</v>
          </cell>
          <cell r="AU35429">
            <v>9669060</v>
          </cell>
          <cell r="AV35429">
            <v>0</v>
          </cell>
        </row>
        <row r="35430">
          <cell r="D35430" t="str">
            <v>Савдо</v>
          </cell>
          <cell r="M35430" t="str">
            <v>009</v>
          </cell>
          <cell r="V35430">
            <v>10651000</v>
          </cell>
          <cell r="AF35430">
            <v>0</v>
          </cell>
          <cell r="AJ35430">
            <v>0</v>
          </cell>
          <cell r="AT35430">
            <v>0</v>
          </cell>
          <cell r="AU35430">
            <v>0</v>
          </cell>
          <cell r="AV35430">
            <v>0</v>
          </cell>
        </row>
        <row r="35431">
          <cell r="D35431" t="str">
            <v>Савдо</v>
          </cell>
          <cell r="M35431" t="str">
            <v>006</v>
          </cell>
          <cell r="V35431">
            <v>6775834.333333333</v>
          </cell>
          <cell r="AF35431">
            <v>238522</v>
          </cell>
          <cell r="AJ35431">
            <v>1038918</v>
          </cell>
          <cell r="AT35431">
            <v>0</v>
          </cell>
          <cell r="AU35431">
            <v>0</v>
          </cell>
          <cell r="AV35431">
            <v>0</v>
          </cell>
        </row>
        <row r="35432">
          <cell r="D35432" t="str">
            <v>Савдо</v>
          </cell>
          <cell r="M35432" t="str">
            <v>002</v>
          </cell>
          <cell r="V35432">
            <v>2721667</v>
          </cell>
          <cell r="AF35432">
            <v>0</v>
          </cell>
          <cell r="AJ35432">
            <v>0</v>
          </cell>
          <cell r="AT35432">
            <v>0</v>
          </cell>
          <cell r="AU35432">
            <v>0</v>
          </cell>
          <cell r="AV35432">
            <v>0</v>
          </cell>
        </row>
        <row r="35433">
          <cell r="D35433" t="str">
            <v>Савдо</v>
          </cell>
          <cell r="M35433" t="str">
            <v>006</v>
          </cell>
          <cell r="V35433">
            <v>33800268.333333336</v>
          </cell>
          <cell r="AF35433">
            <v>6065345</v>
          </cell>
          <cell r="AJ35433">
            <v>5770663</v>
          </cell>
          <cell r="AT35433">
            <v>0</v>
          </cell>
          <cell r="AU35433">
            <v>0</v>
          </cell>
          <cell r="AV35433">
            <v>0</v>
          </cell>
        </row>
        <row r="35434">
          <cell r="D35434" t="str">
            <v>Савдо</v>
          </cell>
          <cell r="M35434" t="str">
            <v>009</v>
          </cell>
          <cell r="V35434">
            <v>26421000</v>
          </cell>
          <cell r="AF35434">
            <v>8165636</v>
          </cell>
          <cell r="AJ35434">
            <v>4424633</v>
          </cell>
          <cell r="AT35434">
            <v>6483135</v>
          </cell>
          <cell r="AU35434">
            <v>6483135</v>
          </cell>
          <cell r="AV35434">
            <v>0</v>
          </cell>
        </row>
        <row r="35435">
          <cell r="D35435" t="str">
            <v>Савдо</v>
          </cell>
          <cell r="M35435" t="str">
            <v>030</v>
          </cell>
          <cell r="V35435">
            <v>135983945.33333334</v>
          </cell>
          <cell r="AF35435">
            <v>57779514</v>
          </cell>
          <cell r="AJ35435">
            <v>31266336</v>
          </cell>
          <cell r="AT35435">
            <v>0</v>
          </cell>
          <cell r="AU35435">
            <v>0</v>
          </cell>
          <cell r="AV35435">
            <v>0</v>
          </cell>
        </row>
        <row r="35436">
          <cell r="D35436" t="str">
            <v>Савдо</v>
          </cell>
          <cell r="M35436" t="str">
            <v>006</v>
          </cell>
          <cell r="V35436">
            <v>3829500.6666666665</v>
          </cell>
          <cell r="AF35436">
            <v>0</v>
          </cell>
          <cell r="AJ35436">
            <v>91</v>
          </cell>
          <cell r="AT35436">
            <v>0</v>
          </cell>
          <cell r="AU35436">
            <v>0</v>
          </cell>
          <cell r="AV35436">
            <v>0</v>
          </cell>
        </row>
        <row r="35437">
          <cell r="D35437" t="str">
            <v>Савдо</v>
          </cell>
          <cell r="M35437" t="str">
            <v>033</v>
          </cell>
          <cell r="V35437">
            <v>2919666.6666666665</v>
          </cell>
          <cell r="AF35437">
            <v>0</v>
          </cell>
          <cell r="AJ35437">
            <v>0</v>
          </cell>
          <cell r="AT35437">
            <v>21666667</v>
          </cell>
          <cell r="AU35437">
            <v>21666667</v>
          </cell>
          <cell r="AV35437">
            <v>0</v>
          </cell>
        </row>
        <row r="35438">
          <cell r="D35438" t="str">
            <v>Савдо</v>
          </cell>
          <cell r="M35438" t="str">
            <v>053</v>
          </cell>
          <cell r="V35438">
            <v>78637332.666666672</v>
          </cell>
          <cell r="AF35438">
            <v>14086988</v>
          </cell>
          <cell r="AJ35438">
            <v>23511224</v>
          </cell>
          <cell r="AT35438">
            <v>125000000</v>
          </cell>
          <cell r="AU35438">
            <v>125000000</v>
          </cell>
          <cell r="AV35438">
            <v>0</v>
          </cell>
        </row>
        <row r="35439">
          <cell r="D35439" t="str">
            <v>Савдо</v>
          </cell>
          <cell r="M35439" t="str">
            <v>014</v>
          </cell>
          <cell r="V35439">
            <v>114716666.66666667</v>
          </cell>
          <cell r="AF35439">
            <v>50109790</v>
          </cell>
          <cell r="AJ35439">
            <v>6337300</v>
          </cell>
          <cell r="AT35439">
            <v>140000000</v>
          </cell>
          <cell r="AU35439">
            <v>140000000</v>
          </cell>
          <cell r="AV35439">
            <v>0</v>
          </cell>
        </row>
        <row r="35440">
          <cell r="D35440" t="str">
            <v>Савдо</v>
          </cell>
          <cell r="M35440" t="str">
            <v>009</v>
          </cell>
          <cell r="V35440">
            <v>66896766.666666664</v>
          </cell>
          <cell r="AF35440">
            <v>0</v>
          </cell>
          <cell r="AJ35440">
            <v>0</v>
          </cell>
          <cell r="AT35440">
            <v>0</v>
          </cell>
          <cell r="AU35440">
            <v>0</v>
          </cell>
          <cell r="AV35440">
            <v>0</v>
          </cell>
        </row>
        <row r="35441">
          <cell r="D35441" t="str">
            <v>Савдо</v>
          </cell>
          <cell r="M35441" t="str">
            <v>009</v>
          </cell>
          <cell r="V35441">
            <v>4127833.3333333335</v>
          </cell>
          <cell r="AF35441">
            <v>0</v>
          </cell>
          <cell r="AJ35441">
            <v>0</v>
          </cell>
          <cell r="AT35441">
            <v>0</v>
          </cell>
          <cell r="AU35441">
            <v>0</v>
          </cell>
          <cell r="AV35441">
            <v>0</v>
          </cell>
        </row>
        <row r="35442">
          <cell r="D35442" t="str">
            <v>Савдо</v>
          </cell>
          <cell r="M35442" t="str">
            <v>006</v>
          </cell>
          <cell r="V35442">
            <v>2902700</v>
          </cell>
          <cell r="AF35442">
            <v>0</v>
          </cell>
          <cell r="AJ35442">
            <v>360000</v>
          </cell>
          <cell r="AT35442">
            <v>0</v>
          </cell>
          <cell r="AU35442">
            <v>0</v>
          </cell>
          <cell r="AV35442">
            <v>0</v>
          </cell>
        </row>
        <row r="35443">
          <cell r="D35443" t="str">
            <v>Савдо</v>
          </cell>
          <cell r="M35443" t="str">
            <v>012</v>
          </cell>
          <cell r="V35443">
            <v>6296666.666666667</v>
          </cell>
          <cell r="AF35443">
            <v>0</v>
          </cell>
          <cell r="AJ35443">
            <v>0</v>
          </cell>
          <cell r="AT35443">
            <v>38882740</v>
          </cell>
          <cell r="AU35443">
            <v>38882740</v>
          </cell>
          <cell r="AV35443">
            <v>0</v>
          </cell>
        </row>
        <row r="35444">
          <cell r="D35444" t="str">
            <v>Савдо</v>
          </cell>
          <cell r="M35444" t="str">
            <v>009</v>
          </cell>
          <cell r="V35444">
            <v>3016500</v>
          </cell>
          <cell r="AF35444">
            <v>2649799</v>
          </cell>
          <cell r="AJ35444">
            <v>220558</v>
          </cell>
          <cell r="AT35444">
            <v>0</v>
          </cell>
          <cell r="AU35444">
            <v>0</v>
          </cell>
          <cell r="AV35444">
            <v>0</v>
          </cell>
        </row>
        <row r="35445">
          <cell r="D35445" t="str">
            <v>Савдо</v>
          </cell>
          <cell r="M35445" t="str">
            <v>006</v>
          </cell>
          <cell r="V35445">
            <v>2933333.3333333335</v>
          </cell>
          <cell r="AF35445">
            <v>200000</v>
          </cell>
          <cell r="AJ35445">
            <v>0</v>
          </cell>
          <cell r="AT35445">
            <v>0</v>
          </cell>
          <cell r="AU35445">
            <v>0</v>
          </cell>
          <cell r="AV35445">
            <v>0</v>
          </cell>
        </row>
        <row r="35446">
          <cell r="D35446" t="str">
            <v>Савдо</v>
          </cell>
          <cell r="M35446" t="str">
            <v>033</v>
          </cell>
          <cell r="V35446">
            <v>6975616</v>
          </cell>
          <cell r="AF35446">
            <v>0</v>
          </cell>
          <cell r="AJ35446">
            <v>0</v>
          </cell>
          <cell r="AT35446">
            <v>0</v>
          </cell>
          <cell r="AU35446">
            <v>0</v>
          </cell>
          <cell r="AV35446">
            <v>0</v>
          </cell>
        </row>
        <row r="35447">
          <cell r="D35447" t="str">
            <v>Савдо</v>
          </cell>
          <cell r="M35447" t="str">
            <v>031</v>
          </cell>
          <cell r="V35447">
            <v>64831333.333333336</v>
          </cell>
          <cell r="AF35447">
            <v>8500000</v>
          </cell>
          <cell r="AJ35447">
            <v>13000000</v>
          </cell>
          <cell r="AT35447">
            <v>115838686</v>
          </cell>
          <cell r="AU35447">
            <v>115838686</v>
          </cell>
          <cell r="AV35447">
            <v>0</v>
          </cell>
        </row>
        <row r="35448">
          <cell r="D35448" t="str">
            <v>Савдо</v>
          </cell>
          <cell r="M35448" t="str">
            <v>006</v>
          </cell>
          <cell r="V35448">
            <v>16076833.666666666</v>
          </cell>
          <cell r="AF35448">
            <v>0</v>
          </cell>
          <cell r="AJ35448">
            <v>0</v>
          </cell>
          <cell r="AT35448">
            <v>0</v>
          </cell>
          <cell r="AU35448">
            <v>0</v>
          </cell>
          <cell r="AV35448">
            <v>0</v>
          </cell>
        </row>
        <row r="35449">
          <cell r="D35449" t="str">
            <v>Савдо</v>
          </cell>
          <cell r="M35449" t="str">
            <v>005</v>
          </cell>
          <cell r="V35449">
            <v>820000</v>
          </cell>
          <cell r="AF35449">
            <v>200000</v>
          </cell>
          <cell r="AJ35449">
            <v>0</v>
          </cell>
          <cell r="AT35449">
            <v>0</v>
          </cell>
          <cell r="AU35449">
            <v>0</v>
          </cell>
          <cell r="AV35449">
            <v>0</v>
          </cell>
        </row>
        <row r="35450">
          <cell r="D35450" t="str">
            <v>Савдо</v>
          </cell>
          <cell r="M35450" t="str">
            <v>033</v>
          </cell>
          <cell r="V35450">
            <v>1132062</v>
          </cell>
          <cell r="AF35450">
            <v>560876</v>
          </cell>
          <cell r="AJ35450">
            <v>322154</v>
          </cell>
          <cell r="AT35450">
            <v>0</v>
          </cell>
          <cell r="AU35450">
            <v>0</v>
          </cell>
          <cell r="AV35450">
            <v>0</v>
          </cell>
        </row>
        <row r="35451">
          <cell r="D35451" t="str">
            <v>Савдо</v>
          </cell>
          <cell r="M35451" t="str">
            <v>006</v>
          </cell>
          <cell r="V35451">
            <v>12923970.333333334</v>
          </cell>
          <cell r="AF35451">
            <v>2849814</v>
          </cell>
          <cell r="AJ35451">
            <v>2849074</v>
          </cell>
          <cell r="AT35451">
            <v>27500000</v>
          </cell>
          <cell r="AU35451">
            <v>27500000</v>
          </cell>
          <cell r="AV35451">
            <v>0</v>
          </cell>
        </row>
        <row r="35452">
          <cell r="D35452" t="str">
            <v>Савдо</v>
          </cell>
          <cell r="M35452" t="str">
            <v>003</v>
          </cell>
          <cell r="V35452">
            <v>112926207.33333333</v>
          </cell>
          <cell r="AF35452">
            <v>3813474</v>
          </cell>
          <cell r="AJ35452">
            <v>0</v>
          </cell>
          <cell r="AT35452">
            <v>0</v>
          </cell>
          <cell r="AU35452">
            <v>0</v>
          </cell>
          <cell r="AV35452">
            <v>0</v>
          </cell>
        </row>
        <row r="35453">
          <cell r="D35453" t="str">
            <v>Савдо</v>
          </cell>
          <cell r="M35453" t="str">
            <v>031</v>
          </cell>
          <cell r="V35453">
            <v>66317666.666666664</v>
          </cell>
          <cell r="AF35453">
            <v>52570250</v>
          </cell>
          <cell r="AJ35453">
            <v>18842270</v>
          </cell>
          <cell r="AT35453">
            <v>0</v>
          </cell>
          <cell r="AU35453">
            <v>0</v>
          </cell>
          <cell r="AV35453">
            <v>0</v>
          </cell>
        </row>
        <row r="35454">
          <cell r="D35454" t="str">
            <v>Савдо</v>
          </cell>
          <cell r="M35454" t="str">
            <v>004</v>
          </cell>
          <cell r="V35454">
            <v>9422333.666666666</v>
          </cell>
          <cell r="AF35454">
            <v>7290000</v>
          </cell>
          <cell r="AJ35454">
            <v>2260000</v>
          </cell>
          <cell r="AT35454">
            <v>0</v>
          </cell>
          <cell r="AU35454">
            <v>0</v>
          </cell>
          <cell r="AV35454">
            <v>0</v>
          </cell>
        </row>
        <row r="35455">
          <cell r="D35455" t="str">
            <v>Савдо</v>
          </cell>
          <cell r="M35455" t="str">
            <v>012</v>
          </cell>
          <cell r="V35455">
            <v>153166.66666666666</v>
          </cell>
          <cell r="AF35455">
            <v>0</v>
          </cell>
          <cell r="AJ35455">
            <v>0</v>
          </cell>
          <cell r="AT35455">
            <v>0</v>
          </cell>
          <cell r="AU35455">
            <v>0</v>
          </cell>
          <cell r="AV35455">
            <v>0</v>
          </cell>
        </row>
        <row r="35456">
          <cell r="D35456" t="str">
            <v>Савдо</v>
          </cell>
          <cell r="M35456" t="str">
            <v>006</v>
          </cell>
          <cell r="V35456">
            <v>23561366.666666668</v>
          </cell>
          <cell r="AF35456">
            <v>0</v>
          </cell>
          <cell r="AJ35456">
            <v>0</v>
          </cell>
          <cell r="AT35456">
            <v>0</v>
          </cell>
          <cell r="AU35456">
            <v>0</v>
          </cell>
          <cell r="AV35456">
            <v>0</v>
          </cell>
        </row>
        <row r="35457">
          <cell r="D35457" t="str">
            <v>Савдо</v>
          </cell>
          <cell r="M35457" t="str">
            <v>006</v>
          </cell>
          <cell r="V35457">
            <v>4078833.3333333335</v>
          </cell>
          <cell r="AF35457">
            <v>500000</v>
          </cell>
          <cell r="AJ35457">
            <v>300000</v>
          </cell>
          <cell r="AT35457">
            <v>4690334</v>
          </cell>
          <cell r="AU35457">
            <v>4690334</v>
          </cell>
          <cell r="AV35457">
            <v>0</v>
          </cell>
        </row>
        <row r="35458">
          <cell r="D35458" t="str">
            <v>Савдо</v>
          </cell>
          <cell r="M35458" t="str">
            <v>009</v>
          </cell>
          <cell r="V35458">
            <v>1432866.6666666667</v>
          </cell>
          <cell r="AF35458">
            <v>0</v>
          </cell>
          <cell r="AJ35458">
            <v>0</v>
          </cell>
          <cell r="AT35458">
            <v>0</v>
          </cell>
          <cell r="AU35458">
            <v>0</v>
          </cell>
          <cell r="AV35458">
            <v>0</v>
          </cell>
        </row>
        <row r="35459">
          <cell r="D35459" t="str">
            <v>Савдо</v>
          </cell>
          <cell r="M35459" t="str">
            <v>006</v>
          </cell>
          <cell r="V35459">
            <v>9111333.333333334</v>
          </cell>
          <cell r="AF35459">
            <v>0</v>
          </cell>
          <cell r="AJ35459">
            <v>0</v>
          </cell>
          <cell r="AT35459">
            <v>0</v>
          </cell>
          <cell r="AU35459">
            <v>0</v>
          </cell>
          <cell r="AV35459">
            <v>0</v>
          </cell>
        </row>
        <row r="35460">
          <cell r="D35460" t="str">
            <v>Савдо</v>
          </cell>
          <cell r="M35460" t="str">
            <v>057</v>
          </cell>
          <cell r="V35460">
            <v>1523333.3333333333</v>
          </cell>
          <cell r="AF35460">
            <v>0</v>
          </cell>
          <cell r="AJ35460">
            <v>0</v>
          </cell>
          <cell r="AT35460">
            <v>0</v>
          </cell>
          <cell r="AU35460">
            <v>0</v>
          </cell>
          <cell r="AV35460">
            <v>0</v>
          </cell>
        </row>
        <row r="35461">
          <cell r="D35461" t="str">
            <v>Савдо</v>
          </cell>
          <cell r="M35461" t="str">
            <v>051</v>
          </cell>
          <cell r="V35461">
            <v>5975000</v>
          </cell>
          <cell r="AF35461">
            <v>0</v>
          </cell>
          <cell r="AJ35461">
            <v>0</v>
          </cell>
          <cell r="AT35461">
            <v>0</v>
          </cell>
          <cell r="AU35461">
            <v>0</v>
          </cell>
          <cell r="AV35461">
            <v>0</v>
          </cell>
        </row>
        <row r="35462">
          <cell r="D35462" t="str">
            <v>Савдо</v>
          </cell>
          <cell r="M35462" t="str">
            <v>006</v>
          </cell>
          <cell r="V35462">
            <v>3445000</v>
          </cell>
          <cell r="AF35462">
            <v>82100000</v>
          </cell>
          <cell r="AJ35462">
            <v>0</v>
          </cell>
          <cell r="AT35462">
            <v>0</v>
          </cell>
          <cell r="AU35462">
            <v>0</v>
          </cell>
          <cell r="AV35462">
            <v>0</v>
          </cell>
        </row>
        <row r="35463">
          <cell r="D35463" t="str">
            <v>Савдо</v>
          </cell>
          <cell r="M35463" t="str">
            <v>003</v>
          </cell>
          <cell r="V35463">
            <v>4139166.6666666665</v>
          </cell>
          <cell r="AF35463">
            <v>0</v>
          </cell>
          <cell r="AJ35463">
            <v>0</v>
          </cell>
          <cell r="AT35463">
            <v>0</v>
          </cell>
          <cell r="AU35463">
            <v>0</v>
          </cell>
          <cell r="AV35463">
            <v>0</v>
          </cell>
        </row>
        <row r="35464">
          <cell r="D35464" t="str">
            <v>Савдо</v>
          </cell>
          <cell r="M35464" t="str">
            <v>004</v>
          </cell>
          <cell r="V35464">
            <v>2295938.3333333335</v>
          </cell>
          <cell r="AF35464">
            <v>3200000</v>
          </cell>
          <cell r="AJ35464">
            <v>481437</v>
          </cell>
          <cell r="AT35464">
            <v>0</v>
          </cell>
          <cell r="AU35464">
            <v>0</v>
          </cell>
          <cell r="AV35464">
            <v>0</v>
          </cell>
        </row>
        <row r="35465">
          <cell r="D35465" t="str">
            <v>Савдо</v>
          </cell>
          <cell r="M35465" t="str">
            <v>006</v>
          </cell>
          <cell r="V35465">
            <v>1493566.6666666667</v>
          </cell>
          <cell r="AF35465">
            <v>0</v>
          </cell>
          <cell r="AJ35465">
            <v>0</v>
          </cell>
          <cell r="AT35465">
            <v>0</v>
          </cell>
          <cell r="AU35465">
            <v>0</v>
          </cell>
          <cell r="AV35465">
            <v>0</v>
          </cell>
        </row>
        <row r="35466">
          <cell r="D35466" t="str">
            <v>Савдо</v>
          </cell>
          <cell r="M35466" t="str">
            <v>004</v>
          </cell>
          <cell r="V35466">
            <v>3526301</v>
          </cell>
          <cell r="AF35466">
            <v>430000</v>
          </cell>
          <cell r="AJ35466">
            <v>128243</v>
          </cell>
          <cell r="AT35466">
            <v>0</v>
          </cell>
          <cell r="AU35466">
            <v>0</v>
          </cell>
          <cell r="AV35466">
            <v>0</v>
          </cell>
        </row>
        <row r="35467">
          <cell r="D35467" t="str">
            <v>Савдо</v>
          </cell>
          <cell r="M35467" t="str">
            <v>006</v>
          </cell>
          <cell r="V35467">
            <v>2733917</v>
          </cell>
          <cell r="AF35467">
            <v>0</v>
          </cell>
          <cell r="AJ35467">
            <v>0</v>
          </cell>
          <cell r="AT35467">
            <v>9090908</v>
          </cell>
          <cell r="AU35467">
            <v>9090908</v>
          </cell>
          <cell r="AV35467">
            <v>0</v>
          </cell>
        </row>
        <row r="35468">
          <cell r="D35468" t="str">
            <v>Савдо</v>
          </cell>
          <cell r="M35468" t="str">
            <v>006</v>
          </cell>
          <cell r="V35468">
            <v>4031666.6666666665</v>
          </cell>
          <cell r="AF35468">
            <v>135728</v>
          </cell>
          <cell r="AJ35468">
            <v>103792</v>
          </cell>
          <cell r="AT35468">
            <v>0</v>
          </cell>
          <cell r="AU35468">
            <v>0</v>
          </cell>
          <cell r="AV35468">
            <v>0</v>
          </cell>
        </row>
        <row r="35469">
          <cell r="D35469" t="str">
            <v>Савдо</v>
          </cell>
          <cell r="M35469" t="str">
            <v>006</v>
          </cell>
          <cell r="V35469">
            <v>38947666.666666664</v>
          </cell>
          <cell r="AF35469">
            <v>100000</v>
          </cell>
          <cell r="AJ35469">
            <v>0</v>
          </cell>
          <cell r="AT35469">
            <v>0</v>
          </cell>
          <cell r="AU35469">
            <v>0</v>
          </cell>
          <cell r="AV35469">
            <v>0</v>
          </cell>
        </row>
        <row r="35470">
          <cell r="D35470" t="str">
            <v>Савдо</v>
          </cell>
          <cell r="M35470" t="str">
            <v>013</v>
          </cell>
          <cell r="V35470">
            <v>185667</v>
          </cell>
          <cell r="AF35470">
            <v>235029</v>
          </cell>
          <cell r="AJ35470">
            <v>6986</v>
          </cell>
          <cell r="AT35470">
            <v>0</v>
          </cell>
          <cell r="AU35470">
            <v>0</v>
          </cell>
          <cell r="AV35470">
            <v>0</v>
          </cell>
        </row>
        <row r="35471">
          <cell r="D35471" t="str">
            <v>Савдо</v>
          </cell>
          <cell r="M35471" t="str">
            <v>011</v>
          </cell>
          <cell r="V35471">
            <v>230666.66666666666</v>
          </cell>
          <cell r="AF35471">
            <v>0</v>
          </cell>
          <cell r="AJ35471">
            <v>0</v>
          </cell>
          <cell r="AT35471">
            <v>0</v>
          </cell>
          <cell r="AU35471">
            <v>0</v>
          </cell>
          <cell r="AV35471">
            <v>0</v>
          </cell>
        </row>
        <row r="35472">
          <cell r="D35472" t="str">
            <v>Савдо</v>
          </cell>
          <cell r="M35472" t="str">
            <v>004</v>
          </cell>
          <cell r="V35472">
            <v>10646387</v>
          </cell>
          <cell r="AF35472">
            <v>158682</v>
          </cell>
          <cell r="AJ35472">
            <v>1764411</v>
          </cell>
          <cell r="AT35472">
            <v>26900000</v>
          </cell>
          <cell r="AU35472">
            <v>26900000</v>
          </cell>
          <cell r="AV35472">
            <v>0</v>
          </cell>
        </row>
        <row r="35473">
          <cell r="D35473" t="str">
            <v>Савдо</v>
          </cell>
          <cell r="M35473" t="str">
            <v>002</v>
          </cell>
          <cell r="V35473">
            <v>437000</v>
          </cell>
          <cell r="AF35473">
            <v>0</v>
          </cell>
          <cell r="AJ35473">
            <v>0</v>
          </cell>
          <cell r="AT35473">
            <v>0</v>
          </cell>
          <cell r="AU35473">
            <v>0</v>
          </cell>
          <cell r="AV35473">
            <v>0</v>
          </cell>
        </row>
        <row r="35474">
          <cell r="D35474" t="str">
            <v>Савдо</v>
          </cell>
          <cell r="M35474" t="str">
            <v>013</v>
          </cell>
          <cell r="V35474">
            <v>12176168.666666666</v>
          </cell>
          <cell r="AF35474">
            <v>1353288</v>
          </cell>
          <cell r="AJ35474">
            <v>609279</v>
          </cell>
          <cell r="AT35474">
            <v>0</v>
          </cell>
          <cell r="AU35474">
            <v>0</v>
          </cell>
          <cell r="AV35474">
            <v>0</v>
          </cell>
        </row>
        <row r="35475">
          <cell r="D35475" t="str">
            <v>Савдо</v>
          </cell>
          <cell r="M35475" t="str">
            <v>004</v>
          </cell>
          <cell r="V35475">
            <v>1193333.3333333333</v>
          </cell>
          <cell r="AF35475">
            <v>0</v>
          </cell>
          <cell r="AJ35475">
            <v>0</v>
          </cell>
          <cell r="AT35475">
            <v>0</v>
          </cell>
          <cell r="AU35475">
            <v>0</v>
          </cell>
          <cell r="AV35475">
            <v>0</v>
          </cell>
        </row>
        <row r="35476">
          <cell r="D35476" t="str">
            <v>Савдо</v>
          </cell>
          <cell r="M35476" t="str">
            <v>033</v>
          </cell>
          <cell r="V35476">
            <v>1256333.3333333333</v>
          </cell>
          <cell r="AF35476">
            <v>0</v>
          </cell>
          <cell r="AJ35476">
            <v>0</v>
          </cell>
          <cell r="AT35476">
            <v>24444444</v>
          </cell>
          <cell r="AU35476">
            <v>24444444</v>
          </cell>
          <cell r="AV35476">
            <v>0</v>
          </cell>
        </row>
        <row r="35477">
          <cell r="D35477" t="str">
            <v>Савдо</v>
          </cell>
          <cell r="M35477" t="str">
            <v>049</v>
          </cell>
          <cell r="V35477">
            <v>15775167</v>
          </cell>
          <cell r="AF35477">
            <v>0</v>
          </cell>
          <cell r="AJ35477">
            <v>0</v>
          </cell>
          <cell r="AT35477">
            <v>0</v>
          </cell>
          <cell r="AU35477">
            <v>0</v>
          </cell>
          <cell r="AV35477">
            <v>0</v>
          </cell>
        </row>
        <row r="35478">
          <cell r="D35478" t="str">
            <v>Савдо</v>
          </cell>
          <cell r="M35478" t="str">
            <v>005</v>
          </cell>
          <cell r="V35478">
            <v>2700666.6666666665</v>
          </cell>
          <cell r="AF35478">
            <v>9000000</v>
          </cell>
          <cell r="AJ35478">
            <v>0</v>
          </cell>
          <cell r="AT35478">
            <v>3742783</v>
          </cell>
          <cell r="AU35478">
            <v>0</v>
          </cell>
          <cell r="AV35478">
            <v>3742783</v>
          </cell>
        </row>
        <row r="35479">
          <cell r="D35479" t="str">
            <v>Савдо</v>
          </cell>
          <cell r="M35479" t="str">
            <v>006</v>
          </cell>
          <cell r="V35479">
            <v>216375663.66666666</v>
          </cell>
          <cell r="AF35479">
            <v>0</v>
          </cell>
          <cell r="AJ35479">
            <v>0</v>
          </cell>
          <cell r="AT35479">
            <v>0</v>
          </cell>
          <cell r="AU35479">
            <v>0</v>
          </cell>
          <cell r="AV35479">
            <v>0</v>
          </cell>
        </row>
        <row r="35480">
          <cell r="D35480" t="str">
            <v>Савдо</v>
          </cell>
          <cell r="M35480" t="str">
            <v>005</v>
          </cell>
          <cell r="V35480">
            <v>4615172.333333333</v>
          </cell>
          <cell r="AF35480">
            <v>750995</v>
          </cell>
          <cell r="AJ35480">
            <v>139720</v>
          </cell>
          <cell r="AT35480">
            <v>0</v>
          </cell>
          <cell r="AU35480">
            <v>0</v>
          </cell>
          <cell r="AV35480">
            <v>0</v>
          </cell>
        </row>
        <row r="35481">
          <cell r="D35481" t="str">
            <v>Савдо</v>
          </cell>
          <cell r="M35481" t="str">
            <v>003</v>
          </cell>
          <cell r="V35481">
            <v>2114500</v>
          </cell>
          <cell r="AF35481">
            <v>0</v>
          </cell>
          <cell r="AJ35481">
            <v>0</v>
          </cell>
          <cell r="AT35481">
            <v>0</v>
          </cell>
          <cell r="AU35481">
            <v>0</v>
          </cell>
          <cell r="AV35481">
            <v>0</v>
          </cell>
        </row>
        <row r="35482">
          <cell r="D35482" t="str">
            <v>Савдо</v>
          </cell>
          <cell r="M35482" t="str">
            <v>033</v>
          </cell>
          <cell r="V35482">
            <v>1742166.6666666667</v>
          </cell>
          <cell r="AF35482">
            <v>0</v>
          </cell>
          <cell r="AJ35482">
            <v>600000</v>
          </cell>
          <cell r="AT35482">
            <v>0</v>
          </cell>
          <cell r="AU35482">
            <v>0</v>
          </cell>
          <cell r="AV35482">
            <v>0</v>
          </cell>
        </row>
        <row r="35483">
          <cell r="D35483" t="str">
            <v>Савдо</v>
          </cell>
          <cell r="M35483" t="str">
            <v>012</v>
          </cell>
          <cell r="V35483">
            <v>3604660</v>
          </cell>
          <cell r="AF35483">
            <v>35000</v>
          </cell>
          <cell r="AJ35483">
            <v>620000</v>
          </cell>
          <cell r="AT35483">
            <v>0</v>
          </cell>
          <cell r="AU35483">
            <v>0</v>
          </cell>
          <cell r="AV35483">
            <v>0</v>
          </cell>
        </row>
        <row r="35484">
          <cell r="D35484" t="str">
            <v>Савдо</v>
          </cell>
          <cell r="M35484" t="str">
            <v>005</v>
          </cell>
          <cell r="V35484">
            <v>1200000.6666666667</v>
          </cell>
          <cell r="AF35484">
            <v>0</v>
          </cell>
          <cell r="AJ35484">
            <v>0</v>
          </cell>
          <cell r="AT35484">
            <v>0</v>
          </cell>
          <cell r="AU35484">
            <v>0</v>
          </cell>
          <cell r="AV35484">
            <v>0</v>
          </cell>
        </row>
        <row r="35485">
          <cell r="D35485" t="str">
            <v>Савдо</v>
          </cell>
          <cell r="M35485" t="str">
            <v>006</v>
          </cell>
          <cell r="V35485">
            <v>6213166.666666667</v>
          </cell>
          <cell r="AF35485">
            <v>0</v>
          </cell>
          <cell r="AJ35485">
            <v>0</v>
          </cell>
          <cell r="AT35485">
            <v>0</v>
          </cell>
          <cell r="AU35485">
            <v>0</v>
          </cell>
          <cell r="AV35485">
            <v>0</v>
          </cell>
        </row>
        <row r="35486">
          <cell r="D35486" t="str">
            <v>Савдо</v>
          </cell>
          <cell r="M35486" t="str">
            <v>013</v>
          </cell>
          <cell r="V35486">
            <v>0.33333333333333331</v>
          </cell>
          <cell r="AF35486">
            <v>0</v>
          </cell>
          <cell r="AJ35486">
            <v>0</v>
          </cell>
          <cell r="AT35486">
            <v>0</v>
          </cell>
          <cell r="AU35486">
            <v>0</v>
          </cell>
          <cell r="AV35486">
            <v>0</v>
          </cell>
        </row>
        <row r="35487">
          <cell r="D35487" t="str">
            <v>Савдо</v>
          </cell>
          <cell r="M35487" t="str">
            <v>004</v>
          </cell>
          <cell r="V35487">
            <v>1100000</v>
          </cell>
          <cell r="AF35487">
            <v>0</v>
          </cell>
          <cell r="AJ35487">
            <v>0</v>
          </cell>
          <cell r="AT35487">
            <v>100000000</v>
          </cell>
          <cell r="AU35487">
            <v>100000000</v>
          </cell>
          <cell r="AV35487">
            <v>0</v>
          </cell>
        </row>
        <row r="35488">
          <cell r="D35488" t="str">
            <v>Савдо</v>
          </cell>
          <cell r="M35488" t="str">
            <v>005</v>
          </cell>
          <cell r="V35488">
            <v>36666666.666666664</v>
          </cell>
          <cell r="AF35488">
            <v>100000000</v>
          </cell>
          <cell r="AJ35488">
            <v>0</v>
          </cell>
          <cell r="AT35488">
            <v>0</v>
          </cell>
          <cell r="AU35488">
            <v>0</v>
          </cell>
          <cell r="AV35488">
            <v>0</v>
          </cell>
        </row>
        <row r="35489">
          <cell r="D35489" t="str">
            <v>Савдо</v>
          </cell>
          <cell r="M35489" t="str">
            <v>006</v>
          </cell>
          <cell r="V35489">
            <v>134657660.66666666</v>
          </cell>
          <cell r="AF35489">
            <v>13437072</v>
          </cell>
          <cell r="AJ35489">
            <v>3421250</v>
          </cell>
          <cell r="AT35489">
            <v>0</v>
          </cell>
          <cell r="AU35489">
            <v>0</v>
          </cell>
          <cell r="AV35489">
            <v>0</v>
          </cell>
        </row>
        <row r="35490">
          <cell r="D35490" t="str">
            <v>Савдо</v>
          </cell>
          <cell r="M35490" t="str">
            <v>002</v>
          </cell>
          <cell r="V35490">
            <v>3762000</v>
          </cell>
          <cell r="AF35490">
            <v>4811000</v>
          </cell>
          <cell r="AJ35490">
            <v>40000</v>
          </cell>
          <cell r="AT35490">
            <v>0</v>
          </cell>
          <cell r="AU35490">
            <v>0</v>
          </cell>
          <cell r="AV35490">
            <v>0</v>
          </cell>
        </row>
        <row r="35491">
          <cell r="D35491" t="str">
            <v>Савдо</v>
          </cell>
          <cell r="M35491" t="str">
            <v>049</v>
          </cell>
          <cell r="V35491">
            <v>2200000</v>
          </cell>
          <cell r="AF35491">
            <v>0</v>
          </cell>
          <cell r="AJ35491">
            <v>0</v>
          </cell>
          <cell r="AT35491">
            <v>0</v>
          </cell>
          <cell r="AU35491">
            <v>0</v>
          </cell>
          <cell r="AV35491">
            <v>0</v>
          </cell>
        </row>
        <row r="35492">
          <cell r="D35492" t="str">
            <v>Савдо</v>
          </cell>
          <cell r="M35492" t="str">
            <v>030</v>
          </cell>
          <cell r="V35492">
            <v>940700</v>
          </cell>
          <cell r="AF35492">
            <v>0</v>
          </cell>
          <cell r="AJ35492">
            <v>0</v>
          </cell>
          <cell r="AT35492">
            <v>0</v>
          </cell>
          <cell r="AU35492">
            <v>0</v>
          </cell>
          <cell r="AV35492">
            <v>0</v>
          </cell>
        </row>
        <row r="35493">
          <cell r="D35493" t="str">
            <v>Савдо</v>
          </cell>
          <cell r="M35493" t="str">
            <v>002</v>
          </cell>
          <cell r="V35493">
            <v>8433333.333333334</v>
          </cell>
          <cell r="AF35493">
            <v>0</v>
          </cell>
          <cell r="AJ35493">
            <v>0</v>
          </cell>
          <cell r="AT35493">
            <v>0</v>
          </cell>
          <cell r="AU35493">
            <v>0</v>
          </cell>
          <cell r="AV35493">
            <v>0</v>
          </cell>
        </row>
        <row r="35494">
          <cell r="D35494" t="str">
            <v>Савдо</v>
          </cell>
          <cell r="M35494" t="str">
            <v>005</v>
          </cell>
          <cell r="V35494">
            <v>558666.66666666663</v>
          </cell>
          <cell r="AF35494">
            <v>0</v>
          </cell>
          <cell r="AJ35494">
            <v>0</v>
          </cell>
          <cell r="AT35494">
            <v>0</v>
          </cell>
          <cell r="AU35494">
            <v>0</v>
          </cell>
          <cell r="AV35494">
            <v>0</v>
          </cell>
        </row>
        <row r="35495">
          <cell r="D35495" t="str">
            <v>Савдо</v>
          </cell>
          <cell r="M35495" t="str">
            <v>031</v>
          </cell>
          <cell r="V35495">
            <v>1707351</v>
          </cell>
          <cell r="AF35495">
            <v>0</v>
          </cell>
          <cell r="AJ35495">
            <v>0</v>
          </cell>
          <cell r="AT35495">
            <v>0</v>
          </cell>
          <cell r="AU35495">
            <v>0</v>
          </cell>
          <cell r="AV35495">
            <v>0</v>
          </cell>
        </row>
        <row r="35496">
          <cell r="D35496" t="str">
            <v>Савдо</v>
          </cell>
          <cell r="M35496" t="str">
            <v>006</v>
          </cell>
          <cell r="V35496">
            <v>0.66666666666666663</v>
          </cell>
          <cell r="AF35496">
            <v>0</v>
          </cell>
          <cell r="AJ35496">
            <v>0</v>
          </cell>
          <cell r="AT35496">
            <v>0</v>
          </cell>
          <cell r="AU35496">
            <v>0</v>
          </cell>
          <cell r="AV35496">
            <v>0</v>
          </cell>
        </row>
        <row r="35497">
          <cell r="D35497" t="str">
            <v>Савдо</v>
          </cell>
          <cell r="M35497" t="str">
            <v>031</v>
          </cell>
          <cell r="V35497">
            <v>586667</v>
          </cell>
          <cell r="AF35497">
            <v>0</v>
          </cell>
          <cell r="AJ35497">
            <v>0</v>
          </cell>
          <cell r="AT35497">
            <v>0</v>
          </cell>
          <cell r="AU35497">
            <v>0</v>
          </cell>
          <cell r="AV35497">
            <v>0</v>
          </cell>
        </row>
        <row r="35498">
          <cell r="D35498" t="str">
            <v>Савдо</v>
          </cell>
          <cell r="M35498" t="str">
            <v>006</v>
          </cell>
          <cell r="V35498">
            <v>333333.33333333331</v>
          </cell>
          <cell r="AF35498">
            <v>608000</v>
          </cell>
          <cell r="AJ35498">
            <v>0</v>
          </cell>
          <cell r="AT35498">
            <v>0</v>
          </cell>
          <cell r="AU35498">
            <v>0</v>
          </cell>
          <cell r="AV35498">
            <v>0</v>
          </cell>
        </row>
        <row r="35499">
          <cell r="D35499" t="str">
            <v>Савдо</v>
          </cell>
          <cell r="M35499" t="str">
            <v>006</v>
          </cell>
          <cell r="V35499">
            <v>2037000.3333333333</v>
          </cell>
          <cell r="AF35499">
            <v>0</v>
          </cell>
          <cell r="AJ35499">
            <v>0</v>
          </cell>
          <cell r="AT35499">
            <v>0</v>
          </cell>
          <cell r="AU35499">
            <v>0</v>
          </cell>
          <cell r="AV35499">
            <v>0</v>
          </cell>
        </row>
        <row r="35500">
          <cell r="D35500" t="str">
            <v>Савдо</v>
          </cell>
          <cell r="M35500" t="str">
            <v>011</v>
          </cell>
          <cell r="V35500">
            <v>2133400.6666666665</v>
          </cell>
          <cell r="AF35500">
            <v>0</v>
          </cell>
          <cell r="AJ35500">
            <v>0</v>
          </cell>
          <cell r="AT35500">
            <v>0</v>
          </cell>
          <cell r="AU35500">
            <v>0</v>
          </cell>
          <cell r="AV35500">
            <v>0</v>
          </cell>
        </row>
        <row r="35501">
          <cell r="D35501" t="str">
            <v>Савдо</v>
          </cell>
          <cell r="M35501" t="str">
            <v>055</v>
          </cell>
          <cell r="V35501">
            <v>2727167.6666666665</v>
          </cell>
          <cell r="AF35501">
            <v>300000</v>
          </cell>
          <cell r="AJ35501">
            <v>0</v>
          </cell>
          <cell r="AT35501">
            <v>0</v>
          </cell>
          <cell r="AU35501">
            <v>0</v>
          </cell>
          <cell r="AV35501">
            <v>0</v>
          </cell>
        </row>
        <row r="35502">
          <cell r="D35502" t="str">
            <v>Савдо</v>
          </cell>
          <cell r="M35502" t="str">
            <v>004</v>
          </cell>
          <cell r="V35502">
            <v>11259300</v>
          </cell>
          <cell r="AF35502">
            <v>0</v>
          </cell>
          <cell r="AJ35502">
            <v>800000</v>
          </cell>
          <cell r="AT35502">
            <v>0</v>
          </cell>
          <cell r="AU35502">
            <v>0</v>
          </cell>
          <cell r="AV35502">
            <v>0</v>
          </cell>
        </row>
        <row r="35503">
          <cell r="D35503" t="str">
            <v>Савдо</v>
          </cell>
          <cell r="M35503" t="str">
            <v>005</v>
          </cell>
          <cell r="V35503">
            <v>12637300</v>
          </cell>
          <cell r="AF35503">
            <v>3812374</v>
          </cell>
          <cell r="AJ35503">
            <v>4000000</v>
          </cell>
          <cell r="AT35503">
            <v>0</v>
          </cell>
          <cell r="AU35503">
            <v>0</v>
          </cell>
          <cell r="AV35503">
            <v>0</v>
          </cell>
        </row>
        <row r="35504">
          <cell r="D35504" t="str">
            <v>Савдо</v>
          </cell>
          <cell r="M35504" t="str">
            <v>049</v>
          </cell>
          <cell r="V35504">
            <v>330157333.33333331</v>
          </cell>
          <cell r="AF35504">
            <v>0</v>
          </cell>
          <cell r="AJ35504">
            <v>0</v>
          </cell>
          <cell r="AT35504">
            <v>0</v>
          </cell>
          <cell r="AU35504">
            <v>0</v>
          </cell>
          <cell r="AV35504">
            <v>0</v>
          </cell>
        </row>
        <row r="35505">
          <cell r="D35505" t="str">
            <v>Савдо</v>
          </cell>
          <cell r="M35505" t="str">
            <v>006</v>
          </cell>
          <cell r="V35505">
            <v>920000</v>
          </cell>
          <cell r="AF35505">
            <v>3600000</v>
          </cell>
          <cell r="AJ35505">
            <v>0</v>
          </cell>
          <cell r="AT35505">
            <v>0</v>
          </cell>
          <cell r="AU35505">
            <v>0</v>
          </cell>
          <cell r="AV35505">
            <v>0</v>
          </cell>
        </row>
        <row r="35506">
          <cell r="D35506" t="str">
            <v>Савдо</v>
          </cell>
          <cell r="M35506" t="str">
            <v>051</v>
          </cell>
          <cell r="V35506">
            <v>20122667</v>
          </cell>
          <cell r="AF35506">
            <v>0</v>
          </cell>
          <cell r="AJ35506">
            <v>0</v>
          </cell>
          <cell r="AT35506">
            <v>0</v>
          </cell>
          <cell r="AU35506">
            <v>0</v>
          </cell>
          <cell r="AV35506">
            <v>0</v>
          </cell>
        </row>
        <row r="35507">
          <cell r="D35507" t="str">
            <v>Савдо</v>
          </cell>
          <cell r="M35507" t="str">
            <v>004</v>
          </cell>
          <cell r="V35507">
            <v>7500000</v>
          </cell>
          <cell r="AF35507">
            <v>0</v>
          </cell>
          <cell r="AJ35507">
            <v>500000</v>
          </cell>
          <cell r="AT35507">
            <v>0</v>
          </cell>
          <cell r="AU35507">
            <v>0</v>
          </cell>
          <cell r="AV35507">
            <v>0</v>
          </cell>
        </row>
        <row r="35508">
          <cell r="D35508" t="str">
            <v>Савдо</v>
          </cell>
          <cell r="M35508" t="str">
            <v>005</v>
          </cell>
          <cell r="V35508">
            <v>3716666.6666666665</v>
          </cell>
          <cell r="AF35508">
            <v>0</v>
          </cell>
          <cell r="AJ35508">
            <v>0</v>
          </cell>
          <cell r="AT35508">
            <v>0</v>
          </cell>
          <cell r="AU35508">
            <v>0</v>
          </cell>
          <cell r="AV35508">
            <v>0</v>
          </cell>
        </row>
        <row r="35509">
          <cell r="D35509" t="str">
            <v>Савдо</v>
          </cell>
          <cell r="M35509" t="str">
            <v>004</v>
          </cell>
          <cell r="V35509">
            <v>3750000</v>
          </cell>
          <cell r="AF35509">
            <v>308776</v>
          </cell>
          <cell r="AJ35509">
            <v>398167</v>
          </cell>
          <cell r="AT35509">
            <v>0</v>
          </cell>
          <cell r="AU35509">
            <v>0</v>
          </cell>
          <cell r="AV35509">
            <v>0</v>
          </cell>
        </row>
        <row r="35510">
          <cell r="D35510" t="str">
            <v>Савдо</v>
          </cell>
          <cell r="M35510" t="str">
            <v>003</v>
          </cell>
          <cell r="V35510">
            <v>15930227.666666666</v>
          </cell>
          <cell r="AF35510">
            <v>6961927</v>
          </cell>
          <cell r="AJ35510">
            <v>1796287</v>
          </cell>
          <cell r="AT35510">
            <v>0</v>
          </cell>
          <cell r="AU35510">
            <v>0</v>
          </cell>
          <cell r="AV35510">
            <v>0</v>
          </cell>
        </row>
        <row r="35511">
          <cell r="D35511" t="str">
            <v>Савдо</v>
          </cell>
          <cell r="M35511" t="str">
            <v>033</v>
          </cell>
          <cell r="V35511">
            <v>14930009.666666666</v>
          </cell>
          <cell r="AF35511">
            <v>2327400</v>
          </cell>
          <cell r="AJ35511">
            <v>3031000</v>
          </cell>
          <cell r="AT35511">
            <v>0</v>
          </cell>
          <cell r="AU35511">
            <v>0</v>
          </cell>
          <cell r="AV35511">
            <v>0</v>
          </cell>
        </row>
        <row r="35512">
          <cell r="D35512" t="str">
            <v>Савдо</v>
          </cell>
          <cell r="M35512" t="str">
            <v>006</v>
          </cell>
          <cell r="V35512">
            <v>17865709</v>
          </cell>
          <cell r="AF35512">
            <v>11640521</v>
          </cell>
          <cell r="AJ35512">
            <v>4010513</v>
          </cell>
          <cell r="AT35512">
            <v>99230949</v>
          </cell>
          <cell r="AU35512">
            <v>0</v>
          </cell>
          <cell r="AV35512">
            <v>99230949</v>
          </cell>
        </row>
        <row r="35513">
          <cell r="D35513" t="str">
            <v>Савдо</v>
          </cell>
          <cell r="M35513" t="str">
            <v>011</v>
          </cell>
          <cell r="V35513">
            <v>72338566.666666672</v>
          </cell>
          <cell r="AF35513">
            <v>1110275</v>
          </cell>
          <cell r="AJ35513">
            <v>12199280</v>
          </cell>
          <cell r="AT35513">
            <v>0</v>
          </cell>
          <cell r="AU35513">
            <v>0</v>
          </cell>
          <cell r="AV35513">
            <v>0</v>
          </cell>
        </row>
        <row r="35514">
          <cell r="D35514" t="str">
            <v>Савдо</v>
          </cell>
          <cell r="M35514" t="str">
            <v>012</v>
          </cell>
          <cell r="V35514">
            <v>467664520.66666669</v>
          </cell>
          <cell r="AF35514">
            <v>13898996</v>
          </cell>
          <cell r="AJ35514">
            <v>146170912</v>
          </cell>
          <cell r="AT35514">
            <v>0</v>
          </cell>
          <cell r="AU35514">
            <v>0</v>
          </cell>
          <cell r="AV35514">
            <v>0</v>
          </cell>
        </row>
        <row r="35515">
          <cell r="D35515" t="str">
            <v>Савдо</v>
          </cell>
          <cell r="M35515" t="str">
            <v>008</v>
          </cell>
          <cell r="V35515">
            <v>5166666.666666667</v>
          </cell>
          <cell r="AF35515">
            <v>1000000</v>
          </cell>
          <cell r="AJ35515">
            <v>0</v>
          </cell>
          <cell r="AT35515">
            <v>0</v>
          </cell>
          <cell r="AU35515">
            <v>0</v>
          </cell>
          <cell r="AV35515">
            <v>0</v>
          </cell>
        </row>
        <row r="35516">
          <cell r="D35516" t="str">
            <v>Савдо</v>
          </cell>
          <cell r="M35516" t="str">
            <v>003</v>
          </cell>
          <cell r="V35516">
            <v>505000000</v>
          </cell>
          <cell r="AF35516">
            <v>178400000</v>
          </cell>
          <cell r="AJ35516">
            <v>0</v>
          </cell>
          <cell r="AT35516">
            <v>0</v>
          </cell>
          <cell r="AU35516">
            <v>0</v>
          </cell>
          <cell r="AV35516">
            <v>0</v>
          </cell>
        </row>
        <row r="35517">
          <cell r="D35517" t="str">
            <v>Савдо</v>
          </cell>
          <cell r="M35517" t="str">
            <v>038</v>
          </cell>
          <cell r="V35517">
            <v>9403575.333333334</v>
          </cell>
          <cell r="AF35517">
            <v>0</v>
          </cell>
          <cell r="AJ35517">
            <v>9000</v>
          </cell>
          <cell r="AT35517">
            <v>0</v>
          </cell>
          <cell r="AU35517">
            <v>0</v>
          </cell>
          <cell r="AV35517">
            <v>0</v>
          </cell>
        </row>
        <row r="35518">
          <cell r="D35518" t="str">
            <v>Савдо</v>
          </cell>
          <cell r="M35518" t="str">
            <v>004</v>
          </cell>
          <cell r="V35518">
            <v>1733333.3333333333</v>
          </cell>
          <cell r="AF35518">
            <v>0</v>
          </cell>
          <cell r="AJ35518">
            <v>0</v>
          </cell>
          <cell r="AT35518">
            <v>0</v>
          </cell>
          <cell r="AU35518">
            <v>0</v>
          </cell>
          <cell r="AV35518">
            <v>0</v>
          </cell>
        </row>
        <row r="35519">
          <cell r="D35519" t="str">
            <v>Савдо</v>
          </cell>
          <cell r="M35519" t="str">
            <v>002</v>
          </cell>
          <cell r="V35519">
            <v>16466166.666666666</v>
          </cell>
          <cell r="AF35519">
            <v>0</v>
          </cell>
          <cell r="AJ35519">
            <v>220000</v>
          </cell>
          <cell r="AT35519">
            <v>0</v>
          </cell>
          <cell r="AU35519">
            <v>0</v>
          </cell>
          <cell r="AV35519">
            <v>0</v>
          </cell>
        </row>
        <row r="35520">
          <cell r="D35520" t="str">
            <v>Савдо</v>
          </cell>
          <cell r="M35520" t="str">
            <v>033</v>
          </cell>
          <cell r="V35520">
            <v>396609000</v>
          </cell>
          <cell r="AF35520">
            <v>111901906</v>
          </cell>
          <cell r="AJ35520">
            <v>12168645</v>
          </cell>
          <cell r="AT35520">
            <v>1150000000</v>
          </cell>
          <cell r="AU35520">
            <v>1150000000</v>
          </cell>
          <cell r="AV35520">
            <v>0</v>
          </cell>
        </row>
        <row r="35521">
          <cell r="D35521" t="str">
            <v>Савдо</v>
          </cell>
          <cell r="M35521" t="str">
            <v>033</v>
          </cell>
          <cell r="V35521">
            <v>100282.66666666667</v>
          </cell>
          <cell r="AF35521">
            <v>0</v>
          </cell>
          <cell r="AJ35521">
            <v>0</v>
          </cell>
          <cell r="AT35521">
            <v>0</v>
          </cell>
          <cell r="AU35521">
            <v>0</v>
          </cell>
          <cell r="AV35521">
            <v>0</v>
          </cell>
        </row>
        <row r="35522">
          <cell r="D35522" t="str">
            <v>Савдо</v>
          </cell>
          <cell r="M35522" t="str">
            <v>050</v>
          </cell>
          <cell r="V35522">
            <v>6334696.666666667</v>
          </cell>
          <cell r="AF35522">
            <v>289421</v>
          </cell>
          <cell r="AJ35522">
            <v>1600000</v>
          </cell>
          <cell r="AT35522">
            <v>0</v>
          </cell>
          <cell r="AU35522">
            <v>0</v>
          </cell>
          <cell r="AV35522">
            <v>0</v>
          </cell>
        </row>
        <row r="35523">
          <cell r="D35523" t="str">
            <v>Савдо</v>
          </cell>
          <cell r="M35523" t="str">
            <v>006</v>
          </cell>
          <cell r="V35523">
            <v>176833.33333333334</v>
          </cell>
          <cell r="AF35523">
            <v>500000</v>
          </cell>
          <cell r="AJ35523">
            <v>0</v>
          </cell>
          <cell r="AT35523">
            <v>0</v>
          </cell>
          <cell r="AU35523">
            <v>0</v>
          </cell>
          <cell r="AV35523">
            <v>0</v>
          </cell>
        </row>
        <row r="35524">
          <cell r="D35524" t="str">
            <v>Савдо</v>
          </cell>
          <cell r="M35524" t="str">
            <v>013</v>
          </cell>
          <cell r="V35524">
            <v>70677301.333333328</v>
          </cell>
          <cell r="AF35524">
            <v>0</v>
          </cell>
          <cell r="AJ35524">
            <v>18999423</v>
          </cell>
          <cell r="AT35524">
            <v>157000004</v>
          </cell>
          <cell r="AU35524">
            <v>157000004</v>
          </cell>
          <cell r="AV35524">
            <v>0</v>
          </cell>
        </row>
        <row r="35525">
          <cell r="D35525" t="str">
            <v>Савдо</v>
          </cell>
          <cell r="M35525" t="str">
            <v>003</v>
          </cell>
          <cell r="V35525">
            <v>8913728.666666666</v>
          </cell>
          <cell r="AF35525">
            <v>296206</v>
          </cell>
          <cell r="AJ35525">
            <v>0</v>
          </cell>
          <cell r="AT35525">
            <v>118630380</v>
          </cell>
          <cell r="AU35525">
            <v>118630380</v>
          </cell>
          <cell r="AV35525">
            <v>0</v>
          </cell>
        </row>
        <row r="35526">
          <cell r="D35526" t="str">
            <v>Савдо</v>
          </cell>
          <cell r="M35526" t="str">
            <v>033</v>
          </cell>
          <cell r="V35526">
            <v>13814666.666666666</v>
          </cell>
          <cell r="AF35526">
            <v>0</v>
          </cell>
          <cell r="AJ35526">
            <v>0</v>
          </cell>
          <cell r="AT35526">
            <v>39366279</v>
          </cell>
          <cell r="AU35526">
            <v>39366279</v>
          </cell>
          <cell r="AV35526">
            <v>0</v>
          </cell>
        </row>
        <row r="35527">
          <cell r="D35527" t="str">
            <v>Савдо</v>
          </cell>
          <cell r="M35527" t="str">
            <v>051</v>
          </cell>
          <cell r="V35527">
            <v>15833333.333333334</v>
          </cell>
          <cell r="AF35527">
            <v>0</v>
          </cell>
          <cell r="AJ35527">
            <v>0</v>
          </cell>
          <cell r="AT35527">
            <v>24873130</v>
          </cell>
          <cell r="AU35527">
            <v>24873130</v>
          </cell>
          <cell r="AV35527">
            <v>0</v>
          </cell>
        </row>
        <row r="35528">
          <cell r="D35528" t="str">
            <v>Савдо</v>
          </cell>
          <cell r="M35528" t="str">
            <v>053</v>
          </cell>
          <cell r="V35528">
            <v>16503162</v>
          </cell>
          <cell r="AF35528">
            <v>0</v>
          </cell>
          <cell r="AJ35528">
            <v>286000</v>
          </cell>
          <cell r="AT35528">
            <v>16823530</v>
          </cell>
          <cell r="AU35528">
            <v>16823530</v>
          </cell>
          <cell r="AV35528">
            <v>0</v>
          </cell>
        </row>
        <row r="35529">
          <cell r="D35529" t="str">
            <v>Савдо</v>
          </cell>
          <cell r="M35529" t="str">
            <v>013</v>
          </cell>
          <cell r="V35529">
            <v>5683333.333333333</v>
          </cell>
          <cell r="AF35529">
            <v>0</v>
          </cell>
          <cell r="AJ35529">
            <v>0</v>
          </cell>
          <cell r="AT35529">
            <v>0</v>
          </cell>
          <cell r="AU35529">
            <v>0</v>
          </cell>
          <cell r="AV35529">
            <v>0</v>
          </cell>
        </row>
        <row r="35530">
          <cell r="D35530" t="str">
            <v>Савдо</v>
          </cell>
          <cell r="M35530" t="str">
            <v>008</v>
          </cell>
          <cell r="V35530">
            <v>3280000</v>
          </cell>
          <cell r="AF35530">
            <v>0</v>
          </cell>
          <cell r="AJ35530">
            <v>0</v>
          </cell>
          <cell r="AT35530">
            <v>0</v>
          </cell>
          <cell r="AU35530">
            <v>0</v>
          </cell>
          <cell r="AV35530">
            <v>0</v>
          </cell>
        </row>
        <row r="35531">
          <cell r="D35531" t="str">
            <v>Савдо</v>
          </cell>
          <cell r="M35531" t="str">
            <v>012</v>
          </cell>
          <cell r="V35531">
            <v>15486667</v>
          </cell>
          <cell r="AF35531">
            <v>5100000</v>
          </cell>
          <cell r="AJ35531">
            <v>4800000</v>
          </cell>
          <cell r="AT35531">
            <v>117607726</v>
          </cell>
          <cell r="AU35531">
            <v>117607726</v>
          </cell>
          <cell r="AV35531">
            <v>0</v>
          </cell>
        </row>
        <row r="35532">
          <cell r="D35532" t="str">
            <v>Савдо</v>
          </cell>
          <cell r="M35532" t="str">
            <v>012</v>
          </cell>
          <cell r="V35532">
            <v>9597967</v>
          </cell>
          <cell r="AF35532">
            <v>5242103</v>
          </cell>
          <cell r="AJ35532">
            <v>3031026</v>
          </cell>
          <cell r="AT35532">
            <v>0</v>
          </cell>
          <cell r="AU35532">
            <v>0</v>
          </cell>
          <cell r="AV35532">
            <v>0</v>
          </cell>
        </row>
        <row r="35533">
          <cell r="D35533" t="str">
            <v>Савдо</v>
          </cell>
          <cell r="M35533" t="str">
            <v>002</v>
          </cell>
          <cell r="V35533">
            <v>43253830.333333336</v>
          </cell>
          <cell r="AF35533">
            <v>506994</v>
          </cell>
          <cell r="AJ35533">
            <v>0</v>
          </cell>
          <cell r="AT35533">
            <v>0</v>
          </cell>
          <cell r="AU35533">
            <v>0</v>
          </cell>
          <cell r="AV35533">
            <v>0</v>
          </cell>
        </row>
        <row r="35534">
          <cell r="D35534" t="str">
            <v>Савдо</v>
          </cell>
          <cell r="M35534" t="str">
            <v>051</v>
          </cell>
          <cell r="V35534">
            <v>19074864.666666668</v>
          </cell>
          <cell r="AF35534">
            <v>0</v>
          </cell>
          <cell r="AJ35534">
            <v>0</v>
          </cell>
          <cell r="AT35534">
            <v>0</v>
          </cell>
          <cell r="AU35534">
            <v>0</v>
          </cell>
          <cell r="AV35534">
            <v>0</v>
          </cell>
        </row>
        <row r="35535">
          <cell r="D35535" t="str">
            <v>Савдо</v>
          </cell>
          <cell r="M35535" t="str">
            <v>009</v>
          </cell>
          <cell r="V35535">
            <v>5176238.666666667</v>
          </cell>
          <cell r="AF35535">
            <v>0</v>
          </cell>
          <cell r="AJ35535">
            <v>0</v>
          </cell>
          <cell r="AT35535">
            <v>31248498</v>
          </cell>
          <cell r="AU35535">
            <v>31248498</v>
          </cell>
          <cell r="AV35535">
            <v>0</v>
          </cell>
        </row>
        <row r="35536">
          <cell r="D35536" t="str">
            <v>Савдо</v>
          </cell>
          <cell r="M35536" t="str">
            <v>006</v>
          </cell>
          <cell r="V35536">
            <v>100527040.33333333</v>
          </cell>
          <cell r="AF35536">
            <v>36217771</v>
          </cell>
          <cell r="AJ35536">
            <v>20994353</v>
          </cell>
          <cell r="AT35536">
            <v>128259302</v>
          </cell>
          <cell r="AU35536">
            <v>128259302</v>
          </cell>
          <cell r="AV35536">
            <v>0</v>
          </cell>
        </row>
        <row r="35537">
          <cell r="D35537" t="str">
            <v>Савдо</v>
          </cell>
          <cell r="M35537" t="str">
            <v>012</v>
          </cell>
          <cell r="V35537">
            <v>2335329</v>
          </cell>
          <cell r="AF35537">
            <v>0</v>
          </cell>
          <cell r="AJ35537">
            <v>0</v>
          </cell>
          <cell r="AT35537">
            <v>0</v>
          </cell>
          <cell r="AU35537">
            <v>0</v>
          </cell>
          <cell r="AV35537">
            <v>0</v>
          </cell>
        </row>
        <row r="35538">
          <cell r="D35538" t="str">
            <v>Савдо</v>
          </cell>
          <cell r="M35538" t="str">
            <v>006</v>
          </cell>
          <cell r="V35538">
            <v>8750000</v>
          </cell>
          <cell r="AF35538">
            <v>1000000</v>
          </cell>
          <cell r="AJ35538">
            <v>500000</v>
          </cell>
          <cell r="AT35538">
            <v>0</v>
          </cell>
          <cell r="AU35538">
            <v>0</v>
          </cell>
          <cell r="AV35538">
            <v>0</v>
          </cell>
        </row>
        <row r="35539">
          <cell r="D35539" t="str">
            <v>Савдо</v>
          </cell>
          <cell r="M35539" t="str">
            <v>006</v>
          </cell>
          <cell r="V35539">
            <v>433333.33333333331</v>
          </cell>
          <cell r="AF35539">
            <v>0</v>
          </cell>
          <cell r="AJ35539">
            <v>0</v>
          </cell>
          <cell r="AT35539">
            <v>0</v>
          </cell>
          <cell r="AU35539">
            <v>0</v>
          </cell>
          <cell r="AV35539">
            <v>0</v>
          </cell>
        </row>
        <row r="35540">
          <cell r="D35540" t="str">
            <v>Савдо</v>
          </cell>
          <cell r="M35540" t="str">
            <v>002</v>
          </cell>
          <cell r="V35540">
            <v>200524</v>
          </cell>
          <cell r="AF35540">
            <v>0</v>
          </cell>
          <cell r="AJ35540">
            <v>0</v>
          </cell>
          <cell r="AT35540">
            <v>0</v>
          </cell>
          <cell r="AU35540">
            <v>0</v>
          </cell>
          <cell r="AV35540">
            <v>0</v>
          </cell>
        </row>
        <row r="35541">
          <cell r="D35541" t="str">
            <v>Савдо</v>
          </cell>
          <cell r="M35541" t="str">
            <v>008</v>
          </cell>
          <cell r="V35541">
            <v>406666.66666666669</v>
          </cell>
          <cell r="AF35541">
            <v>0</v>
          </cell>
          <cell r="AJ35541">
            <v>0</v>
          </cell>
          <cell r="AT35541">
            <v>0</v>
          </cell>
          <cell r="AU35541">
            <v>0</v>
          </cell>
          <cell r="AV35541">
            <v>0</v>
          </cell>
        </row>
        <row r="35542">
          <cell r="D35542" t="str">
            <v>Савдо</v>
          </cell>
          <cell r="M35542" t="str">
            <v>014</v>
          </cell>
          <cell r="V35542">
            <v>17766666.666666668</v>
          </cell>
          <cell r="AF35542">
            <v>7500000</v>
          </cell>
          <cell r="AJ35542">
            <v>0</v>
          </cell>
          <cell r="AT35542">
            <v>28785003</v>
          </cell>
          <cell r="AU35542">
            <v>28785003</v>
          </cell>
          <cell r="AV35542">
            <v>0</v>
          </cell>
        </row>
        <row r="35543">
          <cell r="D35543" t="str">
            <v>Савдо</v>
          </cell>
          <cell r="M35543" t="str">
            <v>033</v>
          </cell>
          <cell r="V35543">
            <v>7299914.333333333</v>
          </cell>
          <cell r="AF35543">
            <v>0</v>
          </cell>
          <cell r="AJ35543">
            <v>0</v>
          </cell>
          <cell r="AT35543">
            <v>0</v>
          </cell>
          <cell r="AU35543">
            <v>0</v>
          </cell>
          <cell r="AV35543">
            <v>0</v>
          </cell>
        </row>
        <row r="35544">
          <cell r="D35544" t="str">
            <v>Савдо</v>
          </cell>
          <cell r="M35544" t="str">
            <v>004</v>
          </cell>
          <cell r="V35544">
            <v>13095334.333333334</v>
          </cell>
          <cell r="AF35544">
            <v>13542000</v>
          </cell>
          <cell r="AJ35544">
            <v>1070000</v>
          </cell>
          <cell r="AT35544">
            <v>57192000</v>
          </cell>
          <cell r="AU35544">
            <v>57192000</v>
          </cell>
          <cell r="AV35544">
            <v>0</v>
          </cell>
        </row>
        <row r="35545">
          <cell r="D35545" t="str">
            <v>Савдо</v>
          </cell>
          <cell r="M35545" t="str">
            <v>031</v>
          </cell>
          <cell r="V35545">
            <v>11206966.666666666</v>
          </cell>
          <cell r="AF35545">
            <v>1710000</v>
          </cell>
          <cell r="AJ35545">
            <v>1590000</v>
          </cell>
          <cell r="AT35545">
            <v>64985681</v>
          </cell>
          <cell r="AU35545">
            <v>64985681</v>
          </cell>
          <cell r="AV35545">
            <v>0</v>
          </cell>
        </row>
        <row r="35546">
          <cell r="D35546" t="str">
            <v>Савдо</v>
          </cell>
          <cell r="M35546" t="str">
            <v>051</v>
          </cell>
          <cell r="V35546">
            <v>1748333.3333333333</v>
          </cell>
          <cell r="AF35546">
            <v>2200000</v>
          </cell>
          <cell r="AJ35546">
            <v>100000</v>
          </cell>
          <cell r="AT35546">
            <v>0</v>
          </cell>
          <cell r="AU35546">
            <v>0</v>
          </cell>
          <cell r="AV35546">
            <v>0</v>
          </cell>
        </row>
        <row r="35547">
          <cell r="D35547" t="str">
            <v>Савдо</v>
          </cell>
          <cell r="M35547" t="str">
            <v>006</v>
          </cell>
          <cell r="V35547">
            <v>7707333.333333333</v>
          </cell>
          <cell r="AF35547">
            <v>0</v>
          </cell>
          <cell r="AJ35547">
            <v>0</v>
          </cell>
          <cell r="AT35547">
            <v>0</v>
          </cell>
          <cell r="AU35547">
            <v>0</v>
          </cell>
          <cell r="AV35547">
            <v>0</v>
          </cell>
        </row>
        <row r="35548">
          <cell r="D35548" t="str">
            <v>Савдо</v>
          </cell>
          <cell r="M35548" t="str">
            <v>003</v>
          </cell>
          <cell r="V35548">
            <v>5233333.333333333</v>
          </cell>
          <cell r="AF35548">
            <v>0</v>
          </cell>
          <cell r="AJ35548">
            <v>0</v>
          </cell>
          <cell r="AT35548">
            <v>4843506</v>
          </cell>
          <cell r="AU35548">
            <v>4843506</v>
          </cell>
          <cell r="AV35548">
            <v>0</v>
          </cell>
        </row>
        <row r="35549">
          <cell r="D35549" t="str">
            <v>Савдо</v>
          </cell>
          <cell r="M35549" t="str">
            <v>002</v>
          </cell>
          <cell r="V35549">
            <v>1333333.3333333333</v>
          </cell>
          <cell r="AF35549">
            <v>0</v>
          </cell>
          <cell r="AJ35549">
            <v>200000</v>
          </cell>
          <cell r="AT35549">
            <v>0</v>
          </cell>
          <cell r="AU35549">
            <v>0</v>
          </cell>
          <cell r="AV35549">
            <v>0</v>
          </cell>
        </row>
        <row r="35550">
          <cell r="D35550" t="str">
            <v>Савдо</v>
          </cell>
          <cell r="M35550" t="str">
            <v>013</v>
          </cell>
          <cell r="V35550">
            <v>31517833.333333332</v>
          </cell>
          <cell r="AF35550">
            <v>0</v>
          </cell>
          <cell r="AJ35550">
            <v>0</v>
          </cell>
          <cell r="AT35550">
            <v>3161748037</v>
          </cell>
          <cell r="AU35550">
            <v>3161748037</v>
          </cell>
          <cell r="AV35550">
            <v>0</v>
          </cell>
        </row>
        <row r="35551">
          <cell r="D35551" t="str">
            <v>Савдо</v>
          </cell>
          <cell r="M35551" t="str">
            <v>014</v>
          </cell>
          <cell r="V35551">
            <v>1358000</v>
          </cell>
          <cell r="AF35551">
            <v>0</v>
          </cell>
          <cell r="AJ35551">
            <v>0</v>
          </cell>
          <cell r="AT35551">
            <v>0</v>
          </cell>
          <cell r="AU35551">
            <v>0</v>
          </cell>
          <cell r="AV35551">
            <v>0</v>
          </cell>
        </row>
        <row r="35552">
          <cell r="D35552" t="str">
            <v>Савдо</v>
          </cell>
          <cell r="M35552" t="str">
            <v>002</v>
          </cell>
          <cell r="V35552">
            <v>8291968.666666667</v>
          </cell>
          <cell r="AF35552">
            <v>0</v>
          </cell>
          <cell r="AJ35552">
            <v>0</v>
          </cell>
          <cell r="AT35552">
            <v>0</v>
          </cell>
          <cell r="AU35552">
            <v>0</v>
          </cell>
          <cell r="AV35552">
            <v>0</v>
          </cell>
        </row>
        <row r="35553">
          <cell r="D35553" t="str">
            <v>Савдо</v>
          </cell>
          <cell r="M35553" t="str">
            <v>005</v>
          </cell>
          <cell r="V35553">
            <v>43401.666666666664</v>
          </cell>
          <cell r="AF35553">
            <v>0</v>
          </cell>
          <cell r="AJ35553">
            <v>0</v>
          </cell>
          <cell r="AT35553">
            <v>0</v>
          </cell>
          <cell r="AU35553">
            <v>0</v>
          </cell>
          <cell r="AV35553">
            <v>0</v>
          </cell>
        </row>
        <row r="35554">
          <cell r="D35554" t="str">
            <v>Савдо</v>
          </cell>
          <cell r="M35554" t="str">
            <v>002</v>
          </cell>
          <cell r="V35554">
            <v>1627966.6666666667</v>
          </cell>
          <cell r="AF35554">
            <v>118400</v>
          </cell>
          <cell r="AJ35554">
            <v>118400</v>
          </cell>
          <cell r="AT35554">
            <v>0</v>
          </cell>
          <cell r="AU35554">
            <v>0</v>
          </cell>
          <cell r="AV35554">
            <v>0</v>
          </cell>
        </row>
        <row r="35555">
          <cell r="D35555" t="str">
            <v>Савдо</v>
          </cell>
          <cell r="M35555" t="str">
            <v>012</v>
          </cell>
          <cell r="V35555">
            <v>27346967</v>
          </cell>
          <cell r="AF35555">
            <v>14591372</v>
          </cell>
          <cell r="AJ35555">
            <v>9064244</v>
          </cell>
          <cell r="AT35555">
            <v>115550225</v>
          </cell>
          <cell r="AU35555">
            <v>0</v>
          </cell>
          <cell r="AV35555">
            <v>73856237</v>
          </cell>
        </row>
        <row r="35556">
          <cell r="D35556" t="str">
            <v>Савдо</v>
          </cell>
          <cell r="M35556" t="str">
            <v>013</v>
          </cell>
          <cell r="V35556">
            <v>3012333.3333333335</v>
          </cell>
          <cell r="AF35556">
            <v>500000</v>
          </cell>
          <cell r="AJ35556">
            <v>0</v>
          </cell>
          <cell r="AT35556">
            <v>0</v>
          </cell>
          <cell r="AU35556">
            <v>0</v>
          </cell>
          <cell r="AV35556">
            <v>0</v>
          </cell>
        </row>
        <row r="35557">
          <cell r="D35557" t="str">
            <v>Савдо</v>
          </cell>
          <cell r="M35557" t="str">
            <v>008</v>
          </cell>
          <cell r="V35557">
            <v>4267667</v>
          </cell>
          <cell r="AF35557">
            <v>0</v>
          </cell>
          <cell r="AJ35557">
            <v>0</v>
          </cell>
          <cell r="AT35557">
            <v>0</v>
          </cell>
          <cell r="AU35557">
            <v>0</v>
          </cell>
          <cell r="AV35557">
            <v>0</v>
          </cell>
        </row>
        <row r="35558">
          <cell r="D35558" t="str">
            <v>Савдо</v>
          </cell>
          <cell r="M35558" t="str">
            <v>033</v>
          </cell>
          <cell r="V35558">
            <v>16848550</v>
          </cell>
          <cell r="AF35558">
            <v>0</v>
          </cell>
          <cell r="AJ35558">
            <v>0</v>
          </cell>
          <cell r="AT35558">
            <v>0</v>
          </cell>
          <cell r="AU35558">
            <v>0</v>
          </cell>
          <cell r="AV35558">
            <v>0</v>
          </cell>
        </row>
        <row r="35559">
          <cell r="D35559" t="str">
            <v>Савдо</v>
          </cell>
          <cell r="M35559" t="str">
            <v>033</v>
          </cell>
          <cell r="V35559">
            <v>816903</v>
          </cell>
          <cell r="AF35559">
            <v>0</v>
          </cell>
          <cell r="AJ35559">
            <v>0</v>
          </cell>
          <cell r="AT35559">
            <v>0</v>
          </cell>
          <cell r="AU35559">
            <v>0</v>
          </cell>
          <cell r="AV35559">
            <v>0</v>
          </cell>
        </row>
        <row r="35560">
          <cell r="D35560" t="str">
            <v>Савдо</v>
          </cell>
          <cell r="M35560" t="str">
            <v>004</v>
          </cell>
          <cell r="V35560">
            <v>5768000</v>
          </cell>
          <cell r="AF35560">
            <v>0</v>
          </cell>
          <cell r="AJ35560">
            <v>0</v>
          </cell>
          <cell r="AT35560">
            <v>0</v>
          </cell>
          <cell r="AU35560">
            <v>0</v>
          </cell>
          <cell r="AV35560">
            <v>0</v>
          </cell>
        </row>
        <row r="35561">
          <cell r="D35561" t="str">
            <v>Савдо</v>
          </cell>
          <cell r="M35561" t="str">
            <v>012</v>
          </cell>
          <cell r="V35561">
            <v>23711000</v>
          </cell>
          <cell r="AF35561">
            <v>0</v>
          </cell>
          <cell r="AJ35561">
            <v>5768750</v>
          </cell>
          <cell r="AT35561">
            <v>34225743</v>
          </cell>
          <cell r="AU35561">
            <v>0</v>
          </cell>
          <cell r="AV35561">
            <v>34225743</v>
          </cell>
        </row>
        <row r="35562">
          <cell r="D35562" t="str">
            <v>Савдо</v>
          </cell>
          <cell r="M35562" t="str">
            <v>006</v>
          </cell>
          <cell r="V35562">
            <v>450000</v>
          </cell>
          <cell r="AF35562">
            <v>300000</v>
          </cell>
          <cell r="AJ35562">
            <v>0</v>
          </cell>
          <cell r="AT35562">
            <v>0</v>
          </cell>
          <cell r="AU35562">
            <v>0</v>
          </cell>
          <cell r="AV35562">
            <v>0</v>
          </cell>
        </row>
        <row r="35563">
          <cell r="D35563" t="str">
            <v>Савдо</v>
          </cell>
          <cell r="M35563" t="str">
            <v>004</v>
          </cell>
          <cell r="V35563">
            <v>1300000</v>
          </cell>
          <cell r="AF35563">
            <v>0</v>
          </cell>
          <cell r="AJ35563">
            <v>0</v>
          </cell>
          <cell r="AT35563">
            <v>0</v>
          </cell>
          <cell r="AU35563">
            <v>0</v>
          </cell>
          <cell r="AV35563">
            <v>0</v>
          </cell>
        </row>
        <row r="35564">
          <cell r="D35564" t="str">
            <v>Савдо</v>
          </cell>
          <cell r="M35564" t="str">
            <v>006</v>
          </cell>
          <cell r="V35564">
            <v>2736166.6666666665</v>
          </cell>
          <cell r="AF35564">
            <v>400000</v>
          </cell>
          <cell r="AJ35564">
            <v>0</v>
          </cell>
          <cell r="AT35564">
            <v>33333335</v>
          </cell>
          <cell r="AU35564">
            <v>33333335</v>
          </cell>
          <cell r="AV35564">
            <v>0</v>
          </cell>
        </row>
        <row r="35565">
          <cell r="D35565" t="str">
            <v>Савдо</v>
          </cell>
          <cell r="M35565" t="str">
            <v>049</v>
          </cell>
          <cell r="V35565">
            <v>12362829.666666666</v>
          </cell>
          <cell r="AF35565">
            <v>200000</v>
          </cell>
          <cell r="AJ35565">
            <v>3112000</v>
          </cell>
          <cell r="AT35565">
            <v>0</v>
          </cell>
          <cell r="AU35565">
            <v>0</v>
          </cell>
          <cell r="AV35565">
            <v>0</v>
          </cell>
        </row>
        <row r="35566">
          <cell r="D35566" t="str">
            <v>Савдо</v>
          </cell>
          <cell r="M35566" t="str">
            <v>009</v>
          </cell>
          <cell r="V35566">
            <v>6626233.333333333</v>
          </cell>
          <cell r="AF35566">
            <v>0</v>
          </cell>
          <cell r="AJ35566">
            <v>255000</v>
          </cell>
          <cell r="AT35566">
            <v>0</v>
          </cell>
          <cell r="AU35566">
            <v>0</v>
          </cell>
          <cell r="AV35566">
            <v>0</v>
          </cell>
        </row>
        <row r="35567">
          <cell r="D35567" t="str">
            <v>Савдо</v>
          </cell>
          <cell r="M35567" t="str">
            <v>051</v>
          </cell>
          <cell r="V35567">
            <v>11232333.666666666</v>
          </cell>
          <cell r="AF35567">
            <v>15854021</v>
          </cell>
          <cell r="AJ35567">
            <v>764468</v>
          </cell>
          <cell r="AT35567">
            <v>1284991</v>
          </cell>
          <cell r="AU35567">
            <v>1284991</v>
          </cell>
          <cell r="AV35567">
            <v>0</v>
          </cell>
        </row>
        <row r="35568">
          <cell r="D35568" t="str">
            <v>Савдо</v>
          </cell>
          <cell r="M35568" t="str">
            <v>030</v>
          </cell>
          <cell r="V35568">
            <v>46880697.333333336</v>
          </cell>
          <cell r="AF35568">
            <v>24492770</v>
          </cell>
          <cell r="AJ35568">
            <v>7000000</v>
          </cell>
          <cell r="AT35568">
            <v>738400000</v>
          </cell>
          <cell r="AU35568">
            <v>0</v>
          </cell>
          <cell r="AV35568">
            <v>738400000</v>
          </cell>
        </row>
        <row r="35569">
          <cell r="D35569" t="str">
            <v>Савдо</v>
          </cell>
          <cell r="M35569" t="str">
            <v>008</v>
          </cell>
          <cell r="V35569">
            <v>3257766.6666666665</v>
          </cell>
          <cell r="AF35569">
            <v>493712</v>
          </cell>
          <cell r="AJ35569">
            <v>423551</v>
          </cell>
          <cell r="AT35569">
            <v>0</v>
          </cell>
          <cell r="AU35569">
            <v>0</v>
          </cell>
          <cell r="AV35569">
            <v>0</v>
          </cell>
        </row>
        <row r="35570">
          <cell r="D35570" t="str">
            <v>Савдо</v>
          </cell>
          <cell r="M35570" t="str">
            <v>033</v>
          </cell>
          <cell r="V35570">
            <v>98334364</v>
          </cell>
          <cell r="AF35570">
            <v>2301300</v>
          </cell>
          <cell r="AJ35570">
            <v>4456173</v>
          </cell>
          <cell r="AT35570">
            <v>433333333</v>
          </cell>
          <cell r="AU35570">
            <v>433333333</v>
          </cell>
          <cell r="AV35570">
            <v>0</v>
          </cell>
        </row>
        <row r="35571">
          <cell r="D35571" t="str">
            <v>Савдо</v>
          </cell>
          <cell r="M35571" t="str">
            <v>005</v>
          </cell>
          <cell r="V35571">
            <v>582996.33333333337</v>
          </cell>
          <cell r="AF35571">
            <v>0</v>
          </cell>
          <cell r="AJ35571">
            <v>0</v>
          </cell>
          <cell r="AT35571">
            <v>0</v>
          </cell>
          <cell r="AU35571">
            <v>0</v>
          </cell>
          <cell r="AV35571">
            <v>0</v>
          </cell>
        </row>
        <row r="35572">
          <cell r="D35572" t="str">
            <v>Савдо</v>
          </cell>
          <cell r="M35572" t="str">
            <v>005</v>
          </cell>
          <cell r="V35572">
            <v>133333.33333333334</v>
          </cell>
          <cell r="AF35572">
            <v>0</v>
          </cell>
          <cell r="AJ35572">
            <v>0</v>
          </cell>
          <cell r="AT35572">
            <v>0</v>
          </cell>
          <cell r="AU35572">
            <v>0</v>
          </cell>
          <cell r="AV35572">
            <v>0</v>
          </cell>
        </row>
        <row r="35573">
          <cell r="D35573" t="str">
            <v>Савдо</v>
          </cell>
          <cell r="M35573" t="str">
            <v>004</v>
          </cell>
          <cell r="V35573">
            <v>244314833.33333334</v>
          </cell>
          <cell r="AF35573">
            <v>57722425</v>
          </cell>
          <cell r="AJ35573">
            <v>66121873</v>
          </cell>
          <cell r="AT35573">
            <v>0</v>
          </cell>
          <cell r="AU35573">
            <v>0</v>
          </cell>
          <cell r="AV35573">
            <v>0</v>
          </cell>
        </row>
        <row r="35574">
          <cell r="D35574" t="str">
            <v>Савдо</v>
          </cell>
          <cell r="M35574" t="str">
            <v>033</v>
          </cell>
          <cell r="V35574">
            <v>190600000</v>
          </cell>
          <cell r="AF35574">
            <v>0</v>
          </cell>
          <cell r="AJ35574">
            <v>0</v>
          </cell>
          <cell r="AT35574">
            <v>0</v>
          </cell>
          <cell r="AU35574">
            <v>0</v>
          </cell>
          <cell r="AV35574">
            <v>0</v>
          </cell>
        </row>
        <row r="35575">
          <cell r="D35575" t="str">
            <v>Савдо</v>
          </cell>
          <cell r="M35575" t="str">
            <v>006</v>
          </cell>
          <cell r="V35575">
            <v>10251733.666666666</v>
          </cell>
          <cell r="AF35575">
            <v>0</v>
          </cell>
          <cell r="AJ35575">
            <v>866763</v>
          </cell>
          <cell r="AT35575">
            <v>0</v>
          </cell>
          <cell r="AU35575">
            <v>0</v>
          </cell>
          <cell r="AV35575">
            <v>0</v>
          </cell>
        </row>
        <row r="35576">
          <cell r="D35576" t="str">
            <v>Савдо</v>
          </cell>
          <cell r="M35576" t="str">
            <v>006</v>
          </cell>
          <cell r="V35576">
            <v>2419733.3333333335</v>
          </cell>
          <cell r="AF35576">
            <v>0</v>
          </cell>
          <cell r="AJ35576">
            <v>424921</v>
          </cell>
          <cell r="AT35576">
            <v>80000000</v>
          </cell>
          <cell r="AU35576">
            <v>80000000</v>
          </cell>
          <cell r="AV35576">
            <v>0</v>
          </cell>
        </row>
        <row r="35577">
          <cell r="D35577" t="str">
            <v>Савдо</v>
          </cell>
          <cell r="M35577" t="str">
            <v>033</v>
          </cell>
          <cell r="V35577">
            <v>49750</v>
          </cell>
          <cell r="AF35577">
            <v>0</v>
          </cell>
          <cell r="AJ35577">
            <v>0</v>
          </cell>
          <cell r="AT35577">
            <v>0</v>
          </cell>
          <cell r="AU35577">
            <v>0</v>
          </cell>
          <cell r="AV35577">
            <v>0</v>
          </cell>
        </row>
        <row r="35578">
          <cell r="D35578" t="str">
            <v>Савдо</v>
          </cell>
          <cell r="M35578" t="str">
            <v>008</v>
          </cell>
          <cell r="V35578">
            <v>545000</v>
          </cell>
          <cell r="AF35578">
            <v>0</v>
          </cell>
          <cell r="AJ35578">
            <v>0</v>
          </cell>
          <cell r="AT35578">
            <v>0</v>
          </cell>
          <cell r="AU35578">
            <v>0</v>
          </cell>
          <cell r="AV35578">
            <v>0</v>
          </cell>
        </row>
        <row r="35579">
          <cell r="D35579" t="str">
            <v>Савдо</v>
          </cell>
          <cell r="M35579" t="str">
            <v>033</v>
          </cell>
          <cell r="V35579">
            <v>3317213</v>
          </cell>
          <cell r="AF35579">
            <v>0</v>
          </cell>
          <cell r="AJ35579">
            <v>0</v>
          </cell>
          <cell r="AT35579">
            <v>50000000</v>
          </cell>
          <cell r="AU35579">
            <v>50000000</v>
          </cell>
          <cell r="AV35579">
            <v>0</v>
          </cell>
        </row>
        <row r="35580">
          <cell r="D35580" t="str">
            <v>Савдо</v>
          </cell>
          <cell r="M35580" t="str">
            <v>033</v>
          </cell>
          <cell r="V35580">
            <v>2078060871</v>
          </cell>
          <cell r="AF35580">
            <v>237441867</v>
          </cell>
          <cell r="AJ35580">
            <v>88619560</v>
          </cell>
          <cell r="AT35580">
            <v>2600000000</v>
          </cell>
          <cell r="AU35580">
            <v>2600000000</v>
          </cell>
          <cell r="AV35580">
            <v>0</v>
          </cell>
        </row>
        <row r="35581">
          <cell r="D35581" t="str">
            <v>Савдо</v>
          </cell>
          <cell r="M35581" t="str">
            <v>006</v>
          </cell>
          <cell r="V35581">
            <v>4936666.666666667</v>
          </cell>
          <cell r="AF35581">
            <v>0</v>
          </cell>
          <cell r="AJ35581">
            <v>0</v>
          </cell>
          <cell r="AT35581">
            <v>0</v>
          </cell>
          <cell r="AU35581">
            <v>0</v>
          </cell>
          <cell r="AV35581">
            <v>0</v>
          </cell>
        </row>
        <row r="35582">
          <cell r="D35582" t="str">
            <v>Савдо</v>
          </cell>
          <cell r="M35582" t="str">
            <v>009</v>
          </cell>
          <cell r="V35582">
            <v>10084533.333333334</v>
          </cell>
          <cell r="AF35582">
            <v>10085090</v>
          </cell>
          <cell r="AJ35582">
            <v>3173701</v>
          </cell>
          <cell r="AT35582">
            <v>0</v>
          </cell>
          <cell r="AU35582">
            <v>0</v>
          </cell>
          <cell r="AV35582">
            <v>0</v>
          </cell>
        </row>
        <row r="35583">
          <cell r="D35583" t="str">
            <v>Савдо</v>
          </cell>
          <cell r="M35583" t="str">
            <v>006</v>
          </cell>
          <cell r="V35583">
            <v>22366666.666666668</v>
          </cell>
          <cell r="AF35583">
            <v>0</v>
          </cell>
          <cell r="AJ35583">
            <v>0</v>
          </cell>
          <cell r="AT35583">
            <v>216000005</v>
          </cell>
          <cell r="AU35583">
            <v>216000005</v>
          </cell>
          <cell r="AV35583">
            <v>0</v>
          </cell>
        </row>
        <row r="35584">
          <cell r="D35584" t="str">
            <v>Савдо</v>
          </cell>
          <cell r="M35584" t="str">
            <v>005</v>
          </cell>
          <cell r="V35584">
            <v>852166.66666666663</v>
          </cell>
          <cell r="AF35584">
            <v>0</v>
          </cell>
          <cell r="AJ35584">
            <v>116267</v>
          </cell>
          <cell r="AT35584">
            <v>0</v>
          </cell>
          <cell r="AU35584">
            <v>0</v>
          </cell>
          <cell r="AV35584">
            <v>0</v>
          </cell>
        </row>
        <row r="35585">
          <cell r="D35585" t="str">
            <v>Савдо</v>
          </cell>
          <cell r="M35585" t="str">
            <v>009</v>
          </cell>
          <cell r="V35585">
            <v>6983333.333333333</v>
          </cell>
          <cell r="AF35585">
            <v>800000</v>
          </cell>
          <cell r="AJ35585">
            <v>0</v>
          </cell>
          <cell r="AT35585">
            <v>0</v>
          </cell>
          <cell r="AU35585">
            <v>0</v>
          </cell>
          <cell r="AV35585">
            <v>0</v>
          </cell>
        </row>
        <row r="35586">
          <cell r="D35586" t="str">
            <v>Савдо</v>
          </cell>
          <cell r="M35586" t="str">
            <v>003</v>
          </cell>
          <cell r="V35586">
            <v>14052066.666666666</v>
          </cell>
          <cell r="AF35586">
            <v>0</v>
          </cell>
          <cell r="AJ35586">
            <v>1209975</v>
          </cell>
          <cell r="AT35586">
            <v>0</v>
          </cell>
          <cell r="AU35586">
            <v>0</v>
          </cell>
          <cell r="AV35586">
            <v>0</v>
          </cell>
        </row>
        <row r="35587">
          <cell r="D35587" t="str">
            <v>Савдо</v>
          </cell>
          <cell r="M35587" t="str">
            <v>006</v>
          </cell>
          <cell r="V35587">
            <v>2438333.3333333335</v>
          </cell>
          <cell r="AF35587">
            <v>0</v>
          </cell>
          <cell r="AJ35587">
            <v>0</v>
          </cell>
          <cell r="AT35587">
            <v>500000000</v>
          </cell>
          <cell r="AU35587">
            <v>500000000</v>
          </cell>
          <cell r="AV35587">
            <v>0</v>
          </cell>
        </row>
        <row r="35588">
          <cell r="D35588" t="str">
            <v>Савдо</v>
          </cell>
          <cell r="M35588" t="str">
            <v>011</v>
          </cell>
          <cell r="V35588">
            <v>37081433.666666664</v>
          </cell>
          <cell r="AF35588">
            <v>1800000</v>
          </cell>
          <cell r="AJ35588">
            <v>0</v>
          </cell>
          <cell r="AT35588">
            <v>110360000</v>
          </cell>
          <cell r="AU35588">
            <v>110360000</v>
          </cell>
          <cell r="AV35588">
            <v>0</v>
          </cell>
        </row>
        <row r="35589">
          <cell r="D35589" t="str">
            <v>Савдо</v>
          </cell>
          <cell r="M35589" t="str">
            <v>009</v>
          </cell>
          <cell r="V35589">
            <v>986666.66666666663</v>
          </cell>
          <cell r="AF35589">
            <v>0</v>
          </cell>
          <cell r="AJ35589">
            <v>0</v>
          </cell>
          <cell r="AT35589">
            <v>0</v>
          </cell>
          <cell r="AU35589">
            <v>0</v>
          </cell>
          <cell r="AV35589">
            <v>0</v>
          </cell>
        </row>
        <row r="35590">
          <cell r="D35590" t="str">
            <v>Савдо</v>
          </cell>
          <cell r="M35590" t="str">
            <v>014</v>
          </cell>
          <cell r="V35590">
            <v>1583740.6666666667</v>
          </cell>
          <cell r="AF35590">
            <v>0</v>
          </cell>
          <cell r="AJ35590">
            <v>0</v>
          </cell>
          <cell r="AT35590">
            <v>0</v>
          </cell>
          <cell r="AU35590">
            <v>0</v>
          </cell>
          <cell r="AV35590">
            <v>0</v>
          </cell>
        </row>
        <row r="35591">
          <cell r="D35591" t="str">
            <v>Савдо</v>
          </cell>
          <cell r="M35591" t="str">
            <v>006</v>
          </cell>
          <cell r="V35591">
            <v>143428166.66666666</v>
          </cell>
          <cell r="AF35591">
            <v>29906696</v>
          </cell>
          <cell r="AJ35591">
            <v>26274590</v>
          </cell>
          <cell r="AT35591">
            <v>120000000</v>
          </cell>
          <cell r="AU35591">
            <v>120000000</v>
          </cell>
          <cell r="AV35591">
            <v>0</v>
          </cell>
        </row>
        <row r="35592">
          <cell r="D35592" t="str">
            <v>Савдо</v>
          </cell>
          <cell r="M35592" t="str">
            <v>030</v>
          </cell>
          <cell r="V35592">
            <v>262832605.33333334</v>
          </cell>
          <cell r="AF35592">
            <v>27888194</v>
          </cell>
          <cell r="AJ35592">
            <v>52016000</v>
          </cell>
          <cell r="AT35592">
            <v>352195831</v>
          </cell>
          <cell r="AU35592">
            <v>352195831</v>
          </cell>
          <cell r="AV35592">
            <v>0</v>
          </cell>
        </row>
        <row r="35593">
          <cell r="D35593" t="str">
            <v>Савдо</v>
          </cell>
          <cell r="M35593" t="str">
            <v>012</v>
          </cell>
          <cell r="V35593">
            <v>10406866.333333334</v>
          </cell>
          <cell r="AF35593">
            <v>170000</v>
          </cell>
          <cell r="AJ35593">
            <v>508981</v>
          </cell>
          <cell r="AT35593">
            <v>0</v>
          </cell>
          <cell r="AU35593">
            <v>0</v>
          </cell>
          <cell r="AV35593">
            <v>0</v>
          </cell>
        </row>
        <row r="35594">
          <cell r="D35594" t="str">
            <v>Савдо</v>
          </cell>
          <cell r="M35594" t="str">
            <v>003</v>
          </cell>
          <cell r="V35594">
            <v>65682337.666666664</v>
          </cell>
          <cell r="AF35594">
            <v>0</v>
          </cell>
          <cell r="AJ35594">
            <v>9258683</v>
          </cell>
          <cell r="AT35594">
            <v>0</v>
          </cell>
          <cell r="AU35594">
            <v>0</v>
          </cell>
          <cell r="AV35594">
            <v>0</v>
          </cell>
        </row>
        <row r="35595">
          <cell r="D35595" t="str">
            <v>Савдо</v>
          </cell>
          <cell r="M35595" t="str">
            <v>011</v>
          </cell>
          <cell r="V35595">
            <v>153333333.33333334</v>
          </cell>
          <cell r="AF35595">
            <v>5000000</v>
          </cell>
          <cell r="AJ35595">
            <v>2500000</v>
          </cell>
          <cell r="AT35595">
            <v>0</v>
          </cell>
          <cell r="AU35595">
            <v>0</v>
          </cell>
          <cell r="AV35595">
            <v>0</v>
          </cell>
        </row>
        <row r="35596">
          <cell r="D35596" t="str">
            <v>Савдо</v>
          </cell>
          <cell r="M35596" t="str">
            <v>006</v>
          </cell>
          <cell r="V35596">
            <v>14471434</v>
          </cell>
          <cell r="AF35596">
            <v>5780666</v>
          </cell>
          <cell r="AJ35596">
            <v>447000</v>
          </cell>
          <cell r="AT35596">
            <v>0</v>
          </cell>
          <cell r="AU35596">
            <v>0</v>
          </cell>
          <cell r="AV35596">
            <v>0</v>
          </cell>
        </row>
        <row r="35597">
          <cell r="D35597" t="str">
            <v>Савдо</v>
          </cell>
          <cell r="M35597" t="str">
            <v>005</v>
          </cell>
          <cell r="V35597">
            <v>11733333.333333334</v>
          </cell>
          <cell r="AF35597">
            <v>12900000</v>
          </cell>
          <cell r="AJ35597">
            <v>3500000</v>
          </cell>
          <cell r="AT35597">
            <v>61588604</v>
          </cell>
          <cell r="AU35597">
            <v>61588604</v>
          </cell>
          <cell r="AV35597">
            <v>0</v>
          </cell>
        </row>
        <row r="35598">
          <cell r="D35598" t="str">
            <v>Савдо</v>
          </cell>
          <cell r="M35598" t="str">
            <v>011</v>
          </cell>
          <cell r="V35598">
            <v>2265000</v>
          </cell>
          <cell r="AF35598">
            <v>0</v>
          </cell>
          <cell r="AJ35598">
            <v>0</v>
          </cell>
          <cell r="AT35598">
            <v>0</v>
          </cell>
          <cell r="AU35598">
            <v>0</v>
          </cell>
          <cell r="AV35598">
            <v>0</v>
          </cell>
        </row>
        <row r="35599">
          <cell r="D35599" t="str">
            <v>Савдо</v>
          </cell>
          <cell r="M35599" t="str">
            <v>033</v>
          </cell>
          <cell r="V35599">
            <v>6579000</v>
          </cell>
          <cell r="AF35599">
            <v>6000000</v>
          </cell>
          <cell r="AJ35599">
            <v>2005000</v>
          </cell>
          <cell r="AT35599">
            <v>0</v>
          </cell>
          <cell r="AU35599">
            <v>0</v>
          </cell>
          <cell r="AV35599">
            <v>0</v>
          </cell>
        </row>
        <row r="35600">
          <cell r="D35600" t="str">
            <v>Савдо</v>
          </cell>
          <cell r="M35600" t="str">
            <v>005</v>
          </cell>
          <cell r="V35600">
            <v>5000000</v>
          </cell>
          <cell r="AF35600">
            <v>15014000</v>
          </cell>
          <cell r="AJ35600">
            <v>0</v>
          </cell>
          <cell r="AT35600">
            <v>0</v>
          </cell>
          <cell r="AU35600">
            <v>0</v>
          </cell>
          <cell r="AV35600">
            <v>0</v>
          </cell>
        </row>
        <row r="35601">
          <cell r="D35601" t="str">
            <v>Савдо</v>
          </cell>
          <cell r="M35601" t="str">
            <v>003</v>
          </cell>
          <cell r="V35601">
            <v>37234583.333333336</v>
          </cell>
          <cell r="AF35601">
            <v>10000000</v>
          </cell>
          <cell r="AJ35601">
            <v>0</v>
          </cell>
          <cell r="AT35601">
            <v>0</v>
          </cell>
          <cell r="AU35601">
            <v>0</v>
          </cell>
          <cell r="AV35601">
            <v>0</v>
          </cell>
        </row>
        <row r="35602">
          <cell r="D35602" t="str">
            <v>Савдо</v>
          </cell>
          <cell r="M35602" t="str">
            <v>004</v>
          </cell>
          <cell r="V35602">
            <v>102466666.66666667</v>
          </cell>
          <cell r="AF35602">
            <v>0</v>
          </cell>
          <cell r="AJ35602">
            <v>0</v>
          </cell>
          <cell r="AT35602">
            <v>0</v>
          </cell>
          <cell r="AU35602">
            <v>0</v>
          </cell>
          <cell r="AV35602">
            <v>0</v>
          </cell>
        </row>
        <row r="35603">
          <cell r="D35603" t="str">
            <v>Савдо</v>
          </cell>
          <cell r="M35603" t="str">
            <v>033</v>
          </cell>
          <cell r="V35603">
            <v>11711666.666666666</v>
          </cell>
          <cell r="AF35603">
            <v>1500000</v>
          </cell>
          <cell r="AJ35603">
            <v>0</v>
          </cell>
          <cell r="AT35603">
            <v>0</v>
          </cell>
          <cell r="AU35603">
            <v>0</v>
          </cell>
          <cell r="AV35603">
            <v>0</v>
          </cell>
        </row>
        <row r="35604">
          <cell r="D35604" t="str">
            <v>Савдо</v>
          </cell>
          <cell r="M35604" t="str">
            <v>049</v>
          </cell>
          <cell r="V35604">
            <v>12012048.333333334</v>
          </cell>
          <cell r="AF35604">
            <v>13528289</v>
          </cell>
          <cell r="AJ35604">
            <v>3155177</v>
          </cell>
          <cell r="AT35604">
            <v>77655000</v>
          </cell>
          <cell r="AU35604">
            <v>77655000</v>
          </cell>
          <cell r="AV35604">
            <v>0</v>
          </cell>
        </row>
        <row r="35605">
          <cell r="D35605" t="str">
            <v>Савдо</v>
          </cell>
          <cell r="M35605" t="str">
            <v>053</v>
          </cell>
          <cell r="V35605">
            <v>24116134.666666668</v>
          </cell>
          <cell r="AF35605">
            <v>0</v>
          </cell>
          <cell r="AJ35605">
            <v>0</v>
          </cell>
          <cell r="AT35605">
            <v>2884000000</v>
          </cell>
          <cell r="AU35605">
            <v>2884000000</v>
          </cell>
          <cell r="AV35605">
            <v>0</v>
          </cell>
        </row>
        <row r="35606">
          <cell r="D35606" t="str">
            <v>Савдо</v>
          </cell>
          <cell r="M35606" t="str">
            <v>014</v>
          </cell>
          <cell r="V35606">
            <v>588219.33333333337</v>
          </cell>
          <cell r="AF35606">
            <v>0</v>
          </cell>
          <cell r="AJ35606">
            <v>0</v>
          </cell>
          <cell r="AT35606">
            <v>0</v>
          </cell>
          <cell r="AU35606">
            <v>0</v>
          </cell>
          <cell r="AV35606">
            <v>0</v>
          </cell>
        </row>
        <row r="35607">
          <cell r="D35607" t="str">
            <v>Савдо</v>
          </cell>
          <cell r="M35607" t="str">
            <v>003</v>
          </cell>
          <cell r="V35607">
            <v>22473160</v>
          </cell>
          <cell r="AF35607">
            <v>563871</v>
          </cell>
          <cell r="AJ35607">
            <v>6331628</v>
          </cell>
          <cell r="AT35607">
            <v>0</v>
          </cell>
          <cell r="AU35607">
            <v>0</v>
          </cell>
          <cell r="AV35607">
            <v>0</v>
          </cell>
        </row>
        <row r="35608">
          <cell r="D35608" t="str">
            <v>Савдо</v>
          </cell>
          <cell r="M35608" t="str">
            <v>008</v>
          </cell>
          <cell r="V35608">
            <v>34040666.666666664</v>
          </cell>
          <cell r="AF35608">
            <v>523000</v>
          </cell>
          <cell r="AJ35608">
            <v>0</v>
          </cell>
          <cell r="AT35608">
            <v>170412000</v>
          </cell>
          <cell r="AU35608">
            <v>0</v>
          </cell>
          <cell r="AV35608">
            <v>170412000</v>
          </cell>
        </row>
        <row r="35609">
          <cell r="D35609" t="str">
            <v>Савдо</v>
          </cell>
          <cell r="M35609" t="str">
            <v>004</v>
          </cell>
          <cell r="V35609">
            <v>27407800</v>
          </cell>
          <cell r="AF35609">
            <v>0</v>
          </cell>
          <cell r="AJ35609">
            <v>0</v>
          </cell>
          <cell r="AT35609">
            <v>0</v>
          </cell>
          <cell r="AU35609">
            <v>0</v>
          </cell>
          <cell r="AV35609">
            <v>0</v>
          </cell>
        </row>
        <row r="35610">
          <cell r="D35610" t="str">
            <v>Савдо</v>
          </cell>
          <cell r="M35610" t="str">
            <v>004</v>
          </cell>
          <cell r="V35610">
            <v>156666.66666666666</v>
          </cell>
          <cell r="AF35610">
            <v>0</v>
          </cell>
          <cell r="AJ35610">
            <v>0</v>
          </cell>
          <cell r="AT35610">
            <v>0</v>
          </cell>
          <cell r="AU35610">
            <v>0</v>
          </cell>
          <cell r="AV35610">
            <v>0</v>
          </cell>
        </row>
        <row r="35611">
          <cell r="D35611" t="str">
            <v>Савдо</v>
          </cell>
          <cell r="M35611" t="str">
            <v>003</v>
          </cell>
          <cell r="V35611">
            <v>133333.33333333334</v>
          </cell>
          <cell r="AF35611">
            <v>400000</v>
          </cell>
          <cell r="AJ35611">
            <v>0</v>
          </cell>
          <cell r="AT35611">
            <v>0</v>
          </cell>
          <cell r="AU35611">
            <v>0</v>
          </cell>
          <cell r="AV35611">
            <v>0</v>
          </cell>
        </row>
        <row r="35612">
          <cell r="D35612" t="str">
            <v>Савдо</v>
          </cell>
          <cell r="M35612" t="str">
            <v>031</v>
          </cell>
          <cell r="V35612">
            <v>152166640</v>
          </cell>
          <cell r="AF35612">
            <v>180550</v>
          </cell>
          <cell r="AJ35612">
            <v>0</v>
          </cell>
          <cell r="AT35612">
            <v>0</v>
          </cell>
          <cell r="AU35612">
            <v>0</v>
          </cell>
          <cell r="AV35612">
            <v>0</v>
          </cell>
        </row>
        <row r="35613">
          <cell r="D35613" t="str">
            <v>Савдо</v>
          </cell>
          <cell r="M35613" t="str">
            <v>012</v>
          </cell>
          <cell r="V35613">
            <v>104684333.66666667</v>
          </cell>
          <cell r="AF35613">
            <v>1700000</v>
          </cell>
          <cell r="AJ35613">
            <v>2288414</v>
          </cell>
          <cell r="AT35613">
            <v>0</v>
          </cell>
          <cell r="AU35613">
            <v>0</v>
          </cell>
          <cell r="AV35613">
            <v>0</v>
          </cell>
        </row>
        <row r="35614">
          <cell r="D35614" t="str">
            <v>Савдо</v>
          </cell>
          <cell r="M35614" t="str">
            <v>009</v>
          </cell>
          <cell r="V35614">
            <v>10637006521</v>
          </cell>
          <cell r="AF35614">
            <v>0</v>
          </cell>
          <cell r="AJ35614">
            <v>0</v>
          </cell>
          <cell r="AT35614">
            <v>0</v>
          </cell>
          <cell r="AU35614">
            <v>0</v>
          </cell>
          <cell r="AV35614">
            <v>0</v>
          </cell>
        </row>
        <row r="35615">
          <cell r="D35615" t="str">
            <v>Савдо</v>
          </cell>
          <cell r="M35615" t="str">
            <v>009</v>
          </cell>
          <cell r="V35615">
            <v>6034025391</v>
          </cell>
          <cell r="AF35615">
            <v>0</v>
          </cell>
          <cell r="AJ35615">
            <v>0</v>
          </cell>
          <cell r="AT35615">
            <v>0</v>
          </cell>
          <cell r="AU35615">
            <v>0</v>
          </cell>
          <cell r="AV35615">
            <v>0</v>
          </cell>
        </row>
        <row r="35616">
          <cell r="D35616" t="str">
            <v>Савдо</v>
          </cell>
          <cell r="M35616" t="str">
            <v>013</v>
          </cell>
          <cell r="V35616">
            <v>16853167</v>
          </cell>
          <cell r="AF35616">
            <v>0</v>
          </cell>
          <cell r="AJ35616">
            <v>2649294</v>
          </cell>
          <cell r="AT35616">
            <v>0</v>
          </cell>
          <cell r="AU35616">
            <v>0</v>
          </cell>
          <cell r="AV35616">
            <v>0</v>
          </cell>
        </row>
        <row r="35617">
          <cell r="D35617" t="str">
            <v>Савдо</v>
          </cell>
          <cell r="M35617" t="str">
            <v>053</v>
          </cell>
          <cell r="V35617">
            <v>860866.66666666663</v>
          </cell>
          <cell r="AF35617">
            <v>0</v>
          </cell>
          <cell r="AJ35617">
            <v>0</v>
          </cell>
          <cell r="AT35617">
            <v>0</v>
          </cell>
          <cell r="AU35617">
            <v>0</v>
          </cell>
          <cell r="AV35617">
            <v>0</v>
          </cell>
        </row>
        <row r="35618">
          <cell r="D35618" t="str">
            <v>Савдо</v>
          </cell>
          <cell r="M35618" t="str">
            <v>006</v>
          </cell>
          <cell r="V35618">
            <v>5656200.666666667</v>
          </cell>
          <cell r="AF35618">
            <v>0</v>
          </cell>
          <cell r="AJ35618">
            <v>0</v>
          </cell>
          <cell r="AT35618">
            <v>0</v>
          </cell>
          <cell r="AU35618">
            <v>0</v>
          </cell>
          <cell r="AV35618">
            <v>0</v>
          </cell>
        </row>
        <row r="35619">
          <cell r="D35619" t="str">
            <v>Савдо</v>
          </cell>
          <cell r="M35619" t="str">
            <v>031</v>
          </cell>
          <cell r="V35619">
            <v>152431903.66666666</v>
          </cell>
          <cell r="AF35619">
            <v>0</v>
          </cell>
          <cell r="AJ35619">
            <v>3394116</v>
          </cell>
          <cell r="AT35619">
            <v>0</v>
          </cell>
          <cell r="AU35619">
            <v>0</v>
          </cell>
          <cell r="AV35619">
            <v>0</v>
          </cell>
        </row>
        <row r="35620">
          <cell r="D35620" t="str">
            <v>Савдо</v>
          </cell>
          <cell r="M35620" t="str">
            <v>033</v>
          </cell>
          <cell r="V35620">
            <v>12609333.666666666</v>
          </cell>
          <cell r="AF35620">
            <v>9567274</v>
          </cell>
          <cell r="AJ35620">
            <v>0</v>
          </cell>
          <cell r="AT35620">
            <v>0</v>
          </cell>
          <cell r="AU35620">
            <v>0</v>
          </cell>
          <cell r="AV35620">
            <v>0</v>
          </cell>
        </row>
        <row r="35621">
          <cell r="D35621" t="str">
            <v>Савдо</v>
          </cell>
          <cell r="M35621" t="str">
            <v>003</v>
          </cell>
          <cell r="V35621">
            <v>3439333.3333333335</v>
          </cell>
          <cell r="AF35621">
            <v>0</v>
          </cell>
          <cell r="AJ35621">
            <v>0</v>
          </cell>
          <cell r="AT35621">
            <v>0</v>
          </cell>
          <cell r="AU35621">
            <v>0</v>
          </cell>
          <cell r="AV35621">
            <v>0</v>
          </cell>
        </row>
        <row r="35622">
          <cell r="D35622" t="str">
            <v>Савдо</v>
          </cell>
          <cell r="M35622" t="str">
            <v>002</v>
          </cell>
          <cell r="V35622">
            <v>749589077</v>
          </cell>
          <cell r="AF35622">
            <v>0</v>
          </cell>
          <cell r="AJ35622">
            <v>0</v>
          </cell>
          <cell r="AT35622">
            <v>1011785444</v>
          </cell>
          <cell r="AU35622">
            <v>1011785444</v>
          </cell>
          <cell r="AV35622">
            <v>0</v>
          </cell>
        </row>
        <row r="35623">
          <cell r="D35623" t="str">
            <v>Савдо</v>
          </cell>
          <cell r="M35623" t="str">
            <v>002</v>
          </cell>
          <cell r="V35623">
            <v>30890292.666666668</v>
          </cell>
          <cell r="AF35623">
            <v>1102758</v>
          </cell>
          <cell r="AJ35623">
            <v>0</v>
          </cell>
          <cell r="AT35623">
            <v>0</v>
          </cell>
          <cell r="AU35623">
            <v>0</v>
          </cell>
          <cell r="AV35623">
            <v>0</v>
          </cell>
        </row>
        <row r="35624">
          <cell r="D35624" t="str">
            <v>Савдо</v>
          </cell>
          <cell r="M35624" t="str">
            <v>005</v>
          </cell>
          <cell r="V35624">
            <v>59531600.333333336</v>
          </cell>
          <cell r="AF35624">
            <v>0</v>
          </cell>
          <cell r="AJ35624">
            <v>6751969</v>
          </cell>
          <cell r="AT35624">
            <v>0</v>
          </cell>
          <cell r="AU35624">
            <v>0</v>
          </cell>
          <cell r="AV35624">
            <v>0</v>
          </cell>
        </row>
        <row r="35625">
          <cell r="D35625" t="str">
            <v>Савдо</v>
          </cell>
          <cell r="M35625" t="str">
            <v>004</v>
          </cell>
          <cell r="V35625">
            <v>5612249</v>
          </cell>
          <cell r="AF35625">
            <v>0</v>
          </cell>
          <cell r="AJ35625">
            <v>900000</v>
          </cell>
          <cell r="AT35625">
            <v>0</v>
          </cell>
          <cell r="AU35625">
            <v>0</v>
          </cell>
          <cell r="AV35625">
            <v>0</v>
          </cell>
        </row>
        <row r="35626">
          <cell r="D35626" t="str">
            <v>Савдо</v>
          </cell>
          <cell r="M35626" t="str">
            <v>006</v>
          </cell>
          <cell r="V35626">
            <v>64604100</v>
          </cell>
          <cell r="AF35626">
            <v>20403446</v>
          </cell>
          <cell r="AJ35626">
            <v>18100000</v>
          </cell>
          <cell r="AT35626">
            <v>0</v>
          </cell>
          <cell r="AU35626">
            <v>0</v>
          </cell>
          <cell r="AV35626">
            <v>0</v>
          </cell>
        </row>
        <row r="35627">
          <cell r="D35627" t="str">
            <v>Савдо</v>
          </cell>
          <cell r="M35627" t="str">
            <v>033</v>
          </cell>
          <cell r="V35627">
            <v>36349966.666666664</v>
          </cell>
          <cell r="AF35627">
            <v>2280710</v>
          </cell>
          <cell r="AJ35627">
            <v>8101550</v>
          </cell>
          <cell r="AT35627">
            <v>0</v>
          </cell>
          <cell r="AU35627">
            <v>0</v>
          </cell>
          <cell r="AV35627">
            <v>0</v>
          </cell>
        </row>
        <row r="35628">
          <cell r="D35628" t="str">
            <v>Савдо</v>
          </cell>
          <cell r="M35628" t="str">
            <v>033</v>
          </cell>
          <cell r="V35628">
            <v>1234333.3333333333</v>
          </cell>
          <cell r="AF35628">
            <v>0</v>
          </cell>
          <cell r="AJ35628">
            <v>0</v>
          </cell>
          <cell r="AT35628">
            <v>0</v>
          </cell>
          <cell r="AU35628">
            <v>0</v>
          </cell>
          <cell r="AV35628">
            <v>0</v>
          </cell>
        </row>
        <row r="35629">
          <cell r="D35629" t="str">
            <v>Савдо</v>
          </cell>
          <cell r="M35629" t="str">
            <v>003</v>
          </cell>
          <cell r="V35629">
            <v>19229666.666666668</v>
          </cell>
          <cell r="AF35629">
            <v>7800002</v>
          </cell>
          <cell r="AJ35629">
            <v>0</v>
          </cell>
          <cell r="AT35629">
            <v>0</v>
          </cell>
          <cell r="AU35629">
            <v>0</v>
          </cell>
          <cell r="AV35629">
            <v>0</v>
          </cell>
        </row>
        <row r="35630">
          <cell r="D35630" t="str">
            <v>Савдо</v>
          </cell>
          <cell r="M35630" t="str">
            <v>055</v>
          </cell>
          <cell r="V35630">
            <v>1156148.3333333333</v>
          </cell>
          <cell r="AF35630">
            <v>0</v>
          </cell>
          <cell r="AJ35630">
            <v>0</v>
          </cell>
          <cell r="AT35630">
            <v>0</v>
          </cell>
          <cell r="AU35630">
            <v>0</v>
          </cell>
          <cell r="AV35630">
            <v>0</v>
          </cell>
        </row>
        <row r="35631">
          <cell r="D35631" t="str">
            <v>Савдо</v>
          </cell>
          <cell r="M35631" t="str">
            <v>006</v>
          </cell>
          <cell r="V35631">
            <v>1617566.6666666667</v>
          </cell>
          <cell r="AF35631">
            <v>220000</v>
          </cell>
          <cell r="AJ35631">
            <v>200000</v>
          </cell>
          <cell r="AT35631">
            <v>350000000</v>
          </cell>
          <cell r="AU35631">
            <v>350000000</v>
          </cell>
          <cell r="AV35631">
            <v>0</v>
          </cell>
        </row>
        <row r="35632">
          <cell r="D35632" t="str">
            <v>Савдо</v>
          </cell>
          <cell r="M35632" t="str">
            <v>005</v>
          </cell>
          <cell r="V35632">
            <v>39000000</v>
          </cell>
          <cell r="AF35632">
            <v>0</v>
          </cell>
          <cell r="AJ35632">
            <v>200000</v>
          </cell>
          <cell r="AT35632">
            <v>155234171</v>
          </cell>
          <cell r="AU35632">
            <v>155234171</v>
          </cell>
          <cell r="AV35632">
            <v>0</v>
          </cell>
        </row>
        <row r="35633">
          <cell r="D35633" t="str">
            <v>Савдо</v>
          </cell>
          <cell r="M35633" t="str">
            <v>049</v>
          </cell>
          <cell r="V35633">
            <v>3.3333333333333335</v>
          </cell>
          <cell r="AF35633">
            <v>0</v>
          </cell>
          <cell r="AJ35633">
            <v>0</v>
          </cell>
          <cell r="AT35633">
            <v>0</v>
          </cell>
          <cell r="AU35633">
            <v>0</v>
          </cell>
          <cell r="AV35633">
            <v>0</v>
          </cell>
        </row>
        <row r="35634">
          <cell r="D35634" t="str">
            <v>Савдо</v>
          </cell>
          <cell r="M35634" t="str">
            <v>002</v>
          </cell>
          <cell r="V35634">
            <v>133333.33333333334</v>
          </cell>
          <cell r="AF35634">
            <v>360000</v>
          </cell>
          <cell r="AJ35634">
            <v>0</v>
          </cell>
          <cell r="AT35634">
            <v>0</v>
          </cell>
          <cell r="AU35634">
            <v>0</v>
          </cell>
          <cell r="AV35634">
            <v>0</v>
          </cell>
        </row>
        <row r="35635">
          <cell r="D35635" t="str">
            <v>Савдо</v>
          </cell>
          <cell r="M35635" t="str">
            <v>012</v>
          </cell>
          <cell r="V35635">
            <v>9998667</v>
          </cell>
          <cell r="AF35635">
            <v>7640626</v>
          </cell>
          <cell r="AJ35635">
            <v>0</v>
          </cell>
          <cell r="AT35635">
            <v>0</v>
          </cell>
          <cell r="AU35635">
            <v>0</v>
          </cell>
          <cell r="AV35635">
            <v>0</v>
          </cell>
        </row>
        <row r="35636">
          <cell r="D35636" t="str">
            <v>Савдо</v>
          </cell>
          <cell r="M35636" t="str">
            <v>005</v>
          </cell>
          <cell r="V35636">
            <v>8411666.666666666</v>
          </cell>
          <cell r="AF35636">
            <v>2541928</v>
          </cell>
          <cell r="AJ35636">
            <v>2804930</v>
          </cell>
          <cell r="AT35636">
            <v>0</v>
          </cell>
          <cell r="AU35636">
            <v>0</v>
          </cell>
          <cell r="AV35636">
            <v>0</v>
          </cell>
        </row>
        <row r="35637">
          <cell r="D35637" t="str">
            <v>Савдо</v>
          </cell>
          <cell r="M35637" t="str">
            <v>033</v>
          </cell>
          <cell r="V35637">
            <v>29547516.666666668</v>
          </cell>
          <cell r="AF35637">
            <v>0</v>
          </cell>
          <cell r="AJ35637">
            <v>0</v>
          </cell>
          <cell r="AT35637">
            <v>0</v>
          </cell>
          <cell r="AU35637">
            <v>0</v>
          </cell>
          <cell r="AV35637">
            <v>0</v>
          </cell>
        </row>
        <row r="35638">
          <cell r="D35638" t="str">
            <v>Савдо</v>
          </cell>
          <cell r="M35638" t="str">
            <v>004</v>
          </cell>
          <cell r="V35638">
            <v>14196301.333333334</v>
          </cell>
          <cell r="AF35638">
            <v>0</v>
          </cell>
          <cell r="AJ35638">
            <v>7984</v>
          </cell>
          <cell r="AT35638">
            <v>0</v>
          </cell>
          <cell r="AU35638">
            <v>0</v>
          </cell>
          <cell r="AV35638">
            <v>0</v>
          </cell>
        </row>
        <row r="35639">
          <cell r="D35639" t="str">
            <v>Савдо</v>
          </cell>
          <cell r="M35639" t="str">
            <v>006</v>
          </cell>
          <cell r="V35639">
            <v>92328380</v>
          </cell>
          <cell r="AF35639">
            <v>0</v>
          </cell>
          <cell r="AJ35639">
            <v>0</v>
          </cell>
          <cell r="AT35639">
            <v>0</v>
          </cell>
          <cell r="AU35639">
            <v>0</v>
          </cell>
          <cell r="AV35639">
            <v>0</v>
          </cell>
        </row>
        <row r="35640">
          <cell r="D35640" t="str">
            <v>Савдо</v>
          </cell>
          <cell r="M35640" t="str">
            <v>038</v>
          </cell>
          <cell r="V35640">
            <v>333333.33333333331</v>
          </cell>
          <cell r="AF35640">
            <v>500000</v>
          </cell>
          <cell r="AJ35640">
            <v>0</v>
          </cell>
          <cell r="AT35640">
            <v>0</v>
          </cell>
          <cell r="AU35640">
            <v>0</v>
          </cell>
          <cell r="AV35640">
            <v>0</v>
          </cell>
        </row>
        <row r="35641">
          <cell r="D35641" t="str">
            <v>Савдо</v>
          </cell>
          <cell r="M35641" t="str">
            <v>009</v>
          </cell>
          <cell r="V35641">
            <v>12902786.666666666</v>
          </cell>
          <cell r="AF35641">
            <v>2621746</v>
          </cell>
          <cell r="AJ35641">
            <v>3682624</v>
          </cell>
          <cell r="AT35641">
            <v>0</v>
          </cell>
          <cell r="AU35641">
            <v>0</v>
          </cell>
          <cell r="AV35641">
            <v>0</v>
          </cell>
        </row>
        <row r="35642">
          <cell r="D35642" t="str">
            <v>Савдо</v>
          </cell>
          <cell r="M35642" t="str">
            <v>033</v>
          </cell>
          <cell r="V35642">
            <v>13390107.333333334</v>
          </cell>
          <cell r="AF35642">
            <v>3580000</v>
          </cell>
          <cell r="AJ35642">
            <v>1100000</v>
          </cell>
          <cell r="AT35642">
            <v>0</v>
          </cell>
          <cell r="AU35642">
            <v>0</v>
          </cell>
          <cell r="AV35642">
            <v>0</v>
          </cell>
        </row>
        <row r="35643">
          <cell r="D35643" t="str">
            <v>Савдо</v>
          </cell>
          <cell r="M35643" t="str">
            <v>033</v>
          </cell>
          <cell r="V35643">
            <v>3728300</v>
          </cell>
          <cell r="AF35643">
            <v>0</v>
          </cell>
          <cell r="AJ35643">
            <v>635227</v>
          </cell>
          <cell r="AT35643">
            <v>0</v>
          </cell>
          <cell r="AU35643">
            <v>0</v>
          </cell>
          <cell r="AV35643">
            <v>0</v>
          </cell>
        </row>
        <row r="35644">
          <cell r="D35644" t="str">
            <v>Савдо</v>
          </cell>
          <cell r="M35644" t="str">
            <v>004</v>
          </cell>
          <cell r="V35644">
            <v>21567701.333333332</v>
          </cell>
          <cell r="AF35644">
            <v>0</v>
          </cell>
          <cell r="AJ35644">
            <v>6180500</v>
          </cell>
          <cell r="AT35644">
            <v>0</v>
          </cell>
          <cell r="AU35644">
            <v>0</v>
          </cell>
          <cell r="AV35644">
            <v>0</v>
          </cell>
        </row>
        <row r="35645">
          <cell r="D35645" t="str">
            <v>Савдо</v>
          </cell>
          <cell r="M35645" t="str">
            <v>012</v>
          </cell>
          <cell r="V35645">
            <v>5358333.333333333</v>
          </cell>
          <cell r="AF35645">
            <v>0</v>
          </cell>
          <cell r="AJ35645">
            <v>0</v>
          </cell>
          <cell r="AT35645">
            <v>0</v>
          </cell>
          <cell r="AU35645">
            <v>0</v>
          </cell>
          <cell r="AV35645">
            <v>0</v>
          </cell>
        </row>
        <row r="35646">
          <cell r="D35646" t="str">
            <v>Савдо</v>
          </cell>
          <cell r="M35646" t="str">
            <v>006</v>
          </cell>
          <cell r="V35646">
            <v>10191484.333333334</v>
          </cell>
          <cell r="AF35646">
            <v>3509667</v>
          </cell>
          <cell r="AJ35646">
            <v>2758823</v>
          </cell>
          <cell r="AT35646">
            <v>0</v>
          </cell>
          <cell r="AU35646">
            <v>0</v>
          </cell>
          <cell r="AV35646">
            <v>0</v>
          </cell>
        </row>
        <row r="35647">
          <cell r="D35647" t="str">
            <v>Савдо</v>
          </cell>
          <cell r="M35647" t="str">
            <v>005</v>
          </cell>
          <cell r="V35647">
            <v>1266666.6666666667</v>
          </cell>
          <cell r="AF35647">
            <v>0</v>
          </cell>
          <cell r="AJ35647">
            <v>0</v>
          </cell>
          <cell r="AT35647">
            <v>0</v>
          </cell>
          <cell r="AU35647">
            <v>0</v>
          </cell>
          <cell r="AV35647">
            <v>0</v>
          </cell>
        </row>
        <row r="35648">
          <cell r="D35648" t="str">
            <v>Савдо</v>
          </cell>
          <cell r="M35648" t="str">
            <v>005</v>
          </cell>
          <cell r="V35648">
            <v>68040900</v>
          </cell>
          <cell r="AF35648">
            <v>0</v>
          </cell>
          <cell r="AJ35648">
            <v>12500000</v>
          </cell>
          <cell r="AT35648">
            <v>0</v>
          </cell>
          <cell r="AU35648">
            <v>0</v>
          </cell>
          <cell r="AV35648">
            <v>0</v>
          </cell>
        </row>
        <row r="35649">
          <cell r="D35649" t="str">
            <v>Савдо</v>
          </cell>
          <cell r="M35649" t="str">
            <v>049</v>
          </cell>
          <cell r="V35649">
            <v>4251670</v>
          </cell>
          <cell r="AF35649">
            <v>0</v>
          </cell>
          <cell r="AJ35649">
            <v>0</v>
          </cell>
          <cell r="AT35649">
            <v>0</v>
          </cell>
          <cell r="AU35649">
            <v>0</v>
          </cell>
          <cell r="AV35649">
            <v>0</v>
          </cell>
        </row>
        <row r="35650">
          <cell r="D35650" t="str">
            <v>Савдо</v>
          </cell>
          <cell r="M35650" t="str">
            <v>012</v>
          </cell>
          <cell r="V35650">
            <v>24681466.666666668</v>
          </cell>
          <cell r="AF35650">
            <v>588710</v>
          </cell>
          <cell r="AJ35650">
            <v>0</v>
          </cell>
          <cell r="AT35650">
            <v>40630713</v>
          </cell>
          <cell r="AU35650">
            <v>0</v>
          </cell>
          <cell r="AV35650">
            <v>0</v>
          </cell>
        </row>
        <row r="35651">
          <cell r="D35651" t="str">
            <v>Савдо</v>
          </cell>
          <cell r="M35651" t="str">
            <v>006</v>
          </cell>
          <cell r="V35651">
            <v>162429887</v>
          </cell>
          <cell r="AF35651">
            <v>0</v>
          </cell>
          <cell r="AJ35651">
            <v>0</v>
          </cell>
          <cell r="AT35651">
            <v>282708334</v>
          </cell>
          <cell r="AU35651">
            <v>282708334</v>
          </cell>
          <cell r="AV35651">
            <v>0</v>
          </cell>
        </row>
        <row r="35652">
          <cell r="D35652" t="str">
            <v>Савдо</v>
          </cell>
          <cell r="M35652" t="str">
            <v>002</v>
          </cell>
          <cell r="V35652">
            <v>3750000</v>
          </cell>
          <cell r="AF35652">
            <v>10400000</v>
          </cell>
          <cell r="AJ35652">
            <v>900000</v>
          </cell>
          <cell r="AT35652">
            <v>0</v>
          </cell>
          <cell r="AU35652">
            <v>0</v>
          </cell>
          <cell r="AV35652">
            <v>0</v>
          </cell>
        </row>
        <row r="35653">
          <cell r="D35653" t="str">
            <v>Савдо</v>
          </cell>
          <cell r="M35653" t="str">
            <v>003</v>
          </cell>
          <cell r="V35653">
            <v>1116666.6666666667</v>
          </cell>
          <cell r="AF35653">
            <v>0</v>
          </cell>
          <cell r="AJ35653">
            <v>0</v>
          </cell>
          <cell r="AT35653">
            <v>0</v>
          </cell>
          <cell r="AU35653">
            <v>0</v>
          </cell>
          <cell r="AV35653">
            <v>0</v>
          </cell>
        </row>
        <row r="35654">
          <cell r="D35654" t="str">
            <v>Савдо</v>
          </cell>
          <cell r="M35654" t="str">
            <v>033</v>
          </cell>
          <cell r="V35654">
            <v>1806666.6666666667</v>
          </cell>
          <cell r="AF35654">
            <v>0</v>
          </cell>
          <cell r="AJ35654">
            <v>0</v>
          </cell>
          <cell r="AT35654">
            <v>0</v>
          </cell>
          <cell r="AU35654">
            <v>0</v>
          </cell>
          <cell r="AV35654">
            <v>0</v>
          </cell>
        </row>
        <row r="35655">
          <cell r="D35655" t="str">
            <v>Савдо</v>
          </cell>
          <cell r="M35655" t="str">
            <v>051</v>
          </cell>
          <cell r="V35655">
            <v>51558546</v>
          </cell>
          <cell r="AF35655">
            <v>28862200</v>
          </cell>
          <cell r="AJ35655">
            <v>15881975</v>
          </cell>
          <cell r="AT35655">
            <v>0</v>
          </cell>
          <cell r="AU35655">
            <v>0</v>
          </cell>
          <cell r="AV35655">
            <v>0</v>
          </cell>
        </row>
        <row r="35656">
          <cell r="D35656" t="str">
            <v>Савдо</v>
          </cell>
          <cell r="M35656" t="str">
            <v>051</v>
          </cell>
          <cell r="V35656">
            <v>3836666.6666666665</v>
          </cell>
          <cell r="AF35656">
            <v>6600000</v>
          </cell>
          <cell r="AJ35656">
            <v>1200000</v>
          </cell>
          <cell r="AT35656">
            <v>0</v>
          </cell>
          <cell r="AU35656">
            <v>0</v>
          </cell>
          <cell r="AV35656">
            <v>0</v>
          </cell>
        </row>
        <row r="35657">
          <cell r="D35657" t="str">
            <v>Савдо</v>
          </cell>
          <cell r="M35657" t="str">
            <v>033</v>
          </cell>
          <cell r="V35657">
            <v>5569917.333333333</v>
          </cell>
          <cell r="AF35657">
            <v>0</v>
          </cell>
          <cell r="AJ35657">
            <v>0</v>
          </cell>
          <cell r="AT35657">
            <v>22422771</v>
          </cell>
          <cell r="AU35657">
            <v>22422771</v>
          </cell>
          <cell r="AV35657">
            <v>0</v>
          </cell>
        </row>
        <row r="35658">
          <cell r="D35658" t="str">
            <v>Савдо</v>
          </cell>
          <cell r="M35658" t="str">
            <v>002</v>
          </cell>
          <cell r="V35658">
            <v>14391917.666666666</v>
          </cell>
          <cell r="AF35658">
            <v>0</v>
          </cell>
          <cell r="AJ35658">
            <v>0</v>
          </cell>
          <cell r="AT35658">
            <v>500000000</v>
          </cell>
          <cell r="AU35658">
            <v>500000000</v>
          </cell>
          <cell r="AV35658">
            <v>0</v>
          </cell>
        </row>
        <row r="35659">
          <cell r="D35659" t="str">
            <v>Савдо</v>
          </cell>
          <cell r="M35659" t="str">
            <v>002</v>
          </cell>
          <cell r="V35659">
            <v>1047843</v>
          </cell>
          <cell r="AF35659">
            <v>314675</v>
          </cell>
          <cell r="AJ35659">
            <v>314675</v>
          </cell>
          <cell r="AT35659">
            <v>2202213383</v>
          </cell>
          <cell r="AU35659">
            <v>35546716</v>
          </cell>
          <cell r="AV35659">
            <v>0</v>
          </cell>
        </row>
        <row r="35660">
          <cell r="D35660" t="str">
            <v>Савдо</v>
          </cell>
          <cell r="M35660" t="str">
            <v>002</v>
          </cell>
          <cell r="V35660">
            <v>2166666.6666666665</v>
          </cell>
          <cell r="AF35660">
            <v>2800000</v>
          </cell>
          <cell r="AJ35660">
            <v>0</v>
          </cell>
          <cell r="AT35660">
            <v>0</v>
          </cell>
          <cell r="AU35660">
            <v>0</v>
          </cell>
          <cell r="AV35660">
            <v>0</v>
          </cell>
        </row>
        <row r="35661">
          <cell r="D35661" t="str">
            <v>Савдо</v>
          </cell>
          <cell r="M35661" t="str">
            <v>004</v>
          </cell>
          <cell r="V35661">
            <v>60715787.666666664</v>
          </cell>
          <cell r="AF35661">
            <v>435600</v>
          </cell>
          <cell r="AJ35661">
            <v>2035600</v>
          </cell>
          <cell r="AT35661">
            <v>0</v>
          </cell>
          <cell r="AU35661">
            <v>0</v>
          </cell>
          <cell r="AV35661">
            <v>0</v>
          </cell>
        </row>
        <row r="35662">
          <cell r="D35662" t="str">
            <v>Савдо</v>
          </cell>
          <cell r="M35662" t="str">
            <v>004</v>
          </cell>
          <cell r="V35662">
            <v>400000</v>
          </cell>
          <cell r="AF35662">
            <v>0</v>
          </cell>
          <cell r="AJ35662">
            <v>0</v>
          </cell>
          <cell r="AT35662">
            <v>0</v>
          </cell>
          <cell r="AU35662">
            <v>0</v>
          </cell>
          <cell r="AV35662">
            <v>0</v>
          </cell>
        </row>
        <row r="35663">
          <cell r="D35663" t="str">
            <v>Савдо</v>
          </cell>
          <cell r="M35663" t="str">
            <v>004</v>
          </cell>
          <cell r="V35663">
            <v>7533333.333333333</v>
          </cell>
          <cell r="AF35663">
            <v>5735000</v>
          </cell>
          <cell r="AJ35663">
            <v>430000</v>
          </cell>
          <cell r="AT35663">
            <v>0</v>
          </cell>
          <cell r="AU35663">
            <v>0</v>
          </cell>
          <cell r="AV35663">
            <v>0</v>
          </cell>
        </row>
        <row r="35664">
          <cell r="D35664" t="str">
            <v>Савдо</v>
          </cell>
          <cell r="M35664" t="str">
            <v>013</v>
          </cell>
          <cell r="V35664">
            <v>52096433.666666664</v>
          </cell>
          <cell r="AF35664">
            <v>31985467</v>
          </cell>
          <cell r="AJ35664">
            <v>14026407</v>
          </cell>
          <cell r="AT35664">
            <v>200000000</v>
          </cell>
          <cell r="AU35664">
            <v>200000000</v>
          </cell>
          <cell r="AV35664">
            <v>0</v>
          </cell>
        </row>
        <row r="35665">
          <cell r="D35665" t="str">
            <v>Савдо</v>
          </cell>
          <cell r="M35665" t="str">
            <v>006</v>
          </cell>
          <cell r="V35665">
            <v>417333.33333333331</v>
          </cell>
          <cell r="AF35665">
            <v>800000</v>
          </cell>
          <cell r="AJ35665">
            <v>0</v>
          </cell>
          <cell r="AT35665">
            <v>0</v>
          </cell>
          <cell r="AU35665">
            <v>0</v>
          </cell>
          <cell r="AV35665">
            <v>0</v>
          </cell>
        </row>
        <row r="35666">
          <cell r="D35666" t="str">
            <v>Савдо</v>
          </cell>
          <cell r="M35666" t="str">
            <v>012</v>
          </cell>
          <cell r="V35666">
            <v>12938317.333333334</v>
          </cell>
          <cell r="AF35666">
            <v>600000</v>
          </cell>
          <cell r="AJ35666">
            <v>850000</v>
          </cell>
          <cell r="AT35666">
            <v>0</v>
          </cell>
          <cell r="AU35666">
            <v>0</v>
          </cell>
          <cell r="AV35666">
            <v>0</v>
          </cell>
        </row>
        <row r="35667">
          <cell r="D35667" t="str">
            <v>Савдо</v>
          </cell>
          <cell r="M35667" t="str">
            <v>004</v>
          </cell>
          <cell r="V35667">
            <v>7217555.333333333</v>
          </cell>
          <cell r="AF35667">
            <v>0</v>
          </cell>
          <cell r="AJ35667">
            <v>0</v>
          </cell>
          <cell r="AT35667">
            <v>0</v>
          </cell>
          <cell r="AU35667">
            <v>0</v>
          </cell>
          <cell r="AV35667">
            <v>0</v>
          </cell>
        </row>
        <row r="35668">
          <cell r="D35668" t="str">
            <v>Савдо</v>
          </cell>
          <cell r="M35668" t="str">
            <v>006</v>
          </cell>
          <cell r="V35668">
            <v>1434833.3333333333</v>
          </cell>
          <cell r="AF35668">
            <v>0</v>
          </cell>
          <cell r="AJ35668">
            <v>0</v>
          </cell>
          <cell r="AT35668">
            <v>0</v>
          </cell>
          <cell r="AU35668">
            <v>0</v>
          </cell>
          <cell r="AV35668">
            <v>0</v>
          </cell>
        </row>
        <row r="35669">
          <cell r="D35669" t="str">
            <v>Савдо</v>
          </cell>
          <cell r="M35669" t="str">
            <v>004</v>
          </cell>
          <cell r="V35669">
            <v>430395.33333333331</v>
          </cell>
          <cell r="AF35669">
            <v>1151991</v>
          </cell>
          <cell r="AJ35669">
            <v>0</v>
          </cell>
          <cell r="AT35669">
            <v>0</v>
          </cell>
          <cell r="AU35669">
            <v>0</v>
          </cell>
          <cell r="AV35669">
            <v>0</v>
          </cell>
        </row>
        <row r="35670">
          <cell r="D35670" t="str">
            <v>Савдо</v>
          </cell>
          <cell r="M35670" t="str">
            <v>006</v>
          </cell>
          <cell r="V35670">
            <v>7013344</v>
          </cell>
          <cell r="AF35670">
            <v>0</v>
          </cell>
          <cell r="AJ35670">
            <v>0</v>
          </cell>
          <cell r="AT35670">
            <v>102245020</v>
          </cell>
          <cell r="AU35670">
            <v>102245020</v>
          </cell>
          <cell r="AV35670">
            <v>0</v>
          </cell>
        </row>
        <row r="35671">
          <cell r="D35671" t="str">
            <v>Савдо</v>
          </cell>
          <cell r="V35671">
            <v>448666.66666666669</v>
          </cell>
          <cell r="AF35671">
            <v>0</v>
          </cell>
          <cell r="AJ35671">
            <v>0</v>
          </cell>
          <cell r="AT35671">
            <v>0</v>
          </cell>
          <cell r="AU35671">
            <v>0</v>
          </cell>
          <cell r="AV35671">
            <v>0</v>
          </cell>
        </row>
        <row r="35672">
          <cell r="D35672" t="str">
            <v>Савдо</v>
          </cell>
          <cell r="M35672" t="str">
            <v>004</v>
          </cell>
          <cell r="V35672">
            <v>3631666.6666666665</v>
          </cell>
          <cell r="AF35672">
            <v>0</v>
          </cell>
          <cell r="AJ35672">
            <v>350000</v>
          </cell>
          <cell r="AT35672">
            <v>0</v>
          </cell>
          <cell r="AU35672">
            <v>0</v>
          </cell>
          <cell r="AV35672">
            <v>0</v>
          </cell>
        </row>
        <row r="35673">
          <cell r="D35673" t="str">
            <v>Савдо</v>
          </cell>
          <cell r="M35673" t="str">
            <v>006</v>
          </cell>
          <cell r="V35673">
            <v>4700000</v>
          </cell>
          <cell r="AF35673">
            <v>0</v>
          </cell>
          <cell r="AJ35673">
            <v>0</v>
          </cell>
          <cell r="AT35673">
            <v>134413098</v>
          </cell>
          <cell r="AU35673">
            <v>0</v>
          </cell>
          <cell r="AV35673">
            <v>134413098</v>
          </cell>
        </row>
        <row r="35674">
          <cell r="D35674" t="str">
            <v>Савдо</v>
          </cell>
          <cell r="M35674" t="str">
            <v>004</v>
          </cell>
          <cell r="V35674">
            <v>216666.66666666666</v>
          </cell>
          <cell r="AF35674">
            <v>15000000</v>
          </cell>
          <cell r="AJ35674">
            <v>0</v>
          </cell>
          <cell r="AT35674">
            <v>0</v>
          </cell>
          <cell r="AU35674">
            <v>0</v>
          </cell>
          <cell r="AV35674">
            <v>0</v>
          </cell>
        </row>
        <row r="35675">
          <cell r="D35675" t="str">
            <v>Савдо</v>
          </cell>
          <cell r="M35675" t="str">
            <v>033</v>
          </cell>
          <cell r="V35675">
            <v>18276530</v>
          </cell>
          <cell r="AF35675">
            <v>629451</v>
          </cell>
          <cell r="AJ35675">
            <v>298292</v>
          </cell>
          <cell r="AT35675">
            <v>0</v>
          </cell>
          <cell r="AU35675">
            <v>0</v>
          </cell>
          <cell r="AV35675">
            <v>0</v>
          </cell>
        </row>
        <row r="35676">
          <cell r="D35676" t="str">
            <v>Савдо</v>
          </cell>
          <cell r="M35676" t="str">
            <v>005</v>
          </cell>
          <cell r="V35676">
            <v>350000</v>
          </cell>
          <cell r="AF35676">
            <v>0</v>
          </cell>
          <cell r="AJ35676">
            <v>0</v>
          </cell>
          <cell r="AT35676">
            <v>0</v>
          </cell>
          <cell r="AU35676">
            <v>0</v>
          </cell>
          <cell r="AV35676">
            <v>0</v>
          </cell>
        </row>
        <row r="35677">
          <cell r="D35677" t="str">
            <v>Савдо</v>
          </cell>
          <cell r="M35677" t="str">
            <v>009</v>
          </cell>
          <cell r="V35677">
            <v>15347166.666666666</v>
          </cell>
          <cell r="AF35677">
            <v>0</v>
          </cell>
          <cell r="AJ35677">
            <v>4468601</v>
          </cell>
          <cell r="AT35677">
            <v>0</v>
          </cell>
          <cell r="AU35677">
            <v>0</v>
          </cell>
          <cell r="AV35677">
            <v>0</v>
          </cell>
        </row>
        <row r="35678">
          <cell r="D35678" t="str">
            <v>Савдо</v>
          </cell>
          <cell r="M35678" t="str">
            <v>031</v>
          </cell>
          <cell r="V35678">
            <v>58000</v>
          </cell>
          <cell r="AF35678">
            <v>442000</v>
          </cell>
          <cell r="AJ35678">
            <v>0</v>
          </cell>
          <cell r="AT35678">
            <v>0</v>
          </cell>
          <cell r="AU35678">
            <v>0</v>
          </cell>
          <cell r="AV35678">
            <v>0</v>
          </cell>
        </row>
        <row r="35679">
          <cell r="D35679" t="str">
            <v>Савдо</v>
          </cell>
          <cell r="M35679" t="str">
            <v>005</v>
          </cell>
          <cell r="V35679">
            <v>47996800.666666664</v>
          </cell>
          <cell r="AF35679">
            <v>25558182</v>
          </cell>
          <cell r="AJ35679">
            <v>6739286</v>
          </cell>
          <cell r="AT35679">
            <v>0</v>
          </cell>
          <cell r="AU35679">
            <v>0</v>
          </cell>
          <cell r="AV35679">
            <v>0</v>
          </cell>
        </row>
        <row r="35680">
          <cell r="D35680" t="str">
            <v>Савдо</v>
          </cell>
          <cell r="M35680" t="str">
            <v>009</v>
          </cell>
          <cell r="V35680">
            <v>3284067.3333333335</v>
          </cell>
          <cell r="AF35680">
            <v>39421</v>
          </cell>
          <cell r="AJ35680">
            <v>0</v>
          </cell>
          <cell r="AT35680">
            <v>0</v>
          </cell>
          <cell r="AU35680">
            <v>0</v>
          </cell>
          <cell r="AV35680">
            <v>0</v>
          </cell>
        </row>
        <row r="35681">
          <cell r="D35681" t="str">
            <v>Савдо</v>
          </cell>
          <cell r="M35681" t="str">
            <v>012</v>
          </cell>
          <cell r="V35681">
            <v>23273666.666666668</v>
          </cell>
          <cell r="AF35681">
            <v>0</v>
          </cell>
          <cell r="AJ35681">
            <v>0</v>
          </cell>
          <cell r="AT35681">
            <v>0</v>
          </cell>
          <cell r="AU35681">
            <v>0</v>
          </cell>
          <cell r="AV35681">
            <v>0</v>
          </cell>
        </row>
        <row r="35682">
          <cell r="D35682" t="str">
            <v>Савдо</v>
          </cell>
          <cell r="M35682" t="str">
            <v>012</v>
          </cell>
          <cell r="V35682">
            <v>36870048.666666664</v>
          </cell>
          <cell r="AF35682">
            <v>6720000</v>
          </cell>
          <cell r="AJ35682">
            <v>6510000</v>
          </cell>
          <cell r="AT35682">
            <v>73760964</v>
          </cell>
          <cell r="AU35682">
            <v>73760964</v>
          </cell>
          <cell r="AV35682">
            <v>0</v>
          </cell>
        </row>
        <row r="35683">
          <cell r="D35683" t="str">
            <v>Савдо</v>
          </cell>
          <cell r="M35683" t="str">
            <v>013</v>
          </cell>
          <cell r="V35683">
            <v>193000000</v>
          </cell>
          <cell r="AF35683">
            <v>0</v>
          </cell>
          <cell r="AJ35683">
            <v>0</v>
          </cell>
          <cell r="AT35683">
            <v>297078300</v>
          </cell>
          <cell r="AU35683">
            <v>0</v>
          </cell>
          <cell r="AV35683">
            <v>297078300</v>
          </cell>
        </row>
        <row r="35684">
          <cell r="D35684" t="str">
            <v>Савдо</v>
          </cell>
          <cell r="M35684" t="str">
            <v>004</v>
          </cell>
          <cell r="V35684">
            <v>500843390.33333331</v>
          </cell>
          <cell r="AF35684">
            <v>79347700</v>
          </cell>
          <cell r="AJ35684">
            <v>10000000</v>
          </cell>
          <cell r="AT35684">
            <v>279874518</v>
          </cell>
          <cell r="AU35684">
            <v>279874518</v>
          </cell>
          <cell r="AV35684">
            <v>0</v>
          </cell>
        </row>
        <row r="35685">
          <cell r="D35685" t="str">
            <v>Савдо</v>
          </cell>
          <cell r="M35685" t="str">
            <v>012</v>
          </cell>
          <cell r="V35685">
            <v>53150413.333333336</v>
          </cell>
          <cell r="AF35685">
            <v>655686</v>
          </cell>
          <cell r="AJ35685">
            <v>1637319</v>
          </cell>
          <cell r="AT35685">
            <v>435000000</v>
          </cell>
          <cell r="AU35685">
            <v>0</v>
          </cell>
          <cell r="AV35685">
            <v>0</v>
          </cell>
        </row>
        <row r="35686">
          <cell r="D35686" t="str">
            <v>Савдо</v>
          </cell>
          <cell r="M35686" t="str">
            <v>038</v>
          </cell>
          <cell r="V35686">
            <v>16423418</v>
          </cell>
          <cell r="AF35686">
            <v>11028798</v>
          </cell>
          <cell r="AJ35686">
            <v>786923</v>
          </cell>
          <cell r="AT35686">
            <v>156200070</v>
          </cell>
          <cell r="AU35686">
            <v>156200070</v>
          </cell>
          <cell r="AV35686">
            <v>0</v>
          </cell>
        </row>
        <row r="35687">
          <cell r="D35687" t="str">
            <v>Савдо</v>
          </cell>
          <cell r="M35687" t="str">
            <v>006</v>
          </cell>
          <cell r="V35687">
            <v>780666.66666666663</v>
          </cell>
          <cell r="AF35687">
            <v>0</v>
          </cell>
          <cell r="AJ35687">
            <v>90000</v>
          </cell>
          <cell r="AT35687">
            <v>18086400</v>
          </cell>
          <cell r="AU35687">
            <v>18086400</v>
          </cell>
          <cell r="AV35687">
            <v>0</v>
          </cell>
        </row>
        <row r="35688">
          <cell r="D35688" t="str">
            <v>Савдо</v>
          </cell>
          <cell r="M35688" t="str">
            <v>013</v>
          </cell>
          <cell r="V35688">
            <v>66333.666666666672</v>
          </cell>
          <cell r="AF35688">
            <v>0</v>
          </cell>
          <cell r="AJ35688">
            <v>0</v>
          </cell>
          <cell r="AT35688">
            <v>0</v>
          </cell>
          <cell r="AU35688">
            <v>0</v>
          </cell>
          <cell r="AV35688">
            <v>0</v>
          </cell>
        </row>
        <row r="35689">
          <cell r="D35689" t="str">
            <v>Савдо</v>
          </cell>
          <cell r="M35689" t="str">
            <v>006</v>
          </cell>
          <cell r="V35689">
            <v>465000</v>
          </cell>
          <cell r="AF35689">
            <v>300000</v>
          </cell>
          <cell r="AJ35689">
            <v>0</v>
          </cell>
          <cell r="AT35689">
            <v>0</v>
          </cell>
          <cell r="AU35689">
            <v>0</v>
          </cell>
          <cell r="AV35689">
            <v>0</v>
          </cell>
        </row>
        <row r="35690">
          <cell r="D35690" t="str">
            <v>Савдо</v>
          </cell>
          <cell r="M35690" t="str">
            <v>053</v>
          </cell>
          <cell r="V35690">
            <v>3540300.6666666665</v>
          </cell>
          <cell r="AF35690">
            <v>0</v>
          </cell>
          <cell r="AJ35690">
            <v>261081</v>
          </cell>
          <cell r="AT35690">
            <v>0</v>
          </cell>
          <cell r="AU35690">
            <v>0</v>
          </cell>
          <cell r="AV35690">
            <v>0</v>
          </cell>
        </row>
        <row r="35691">
          <cell r="D35691" t="str">
            <v>Савдо</v>
          </cell>
          <cell r="M35691" t="str">
            <v>006</v>
          </cell>
          <cell r="V35691">
            <v>166666.66666666666</v>
          </cell>
          <cell r="AF35691">
            <v>0</v>
          </cell>
          <cell r="AJ35691">
            <v>0</v>
          </cell>
          <cell r="AT35691">
            <v>0</v>
          </cell>
          <cell r="AU35691">
            <v>0</v>
          </cell>
          <cell r="AV35691">
            <v>0</v>
          </cell>
        </row>
        <row r="35692">
          <cell r="D35692" t="str">
            <v>Савдо</v>
          </cell>
          <cell r="M35692" t="str">
            <v>005</v>
          </cell>
          <cell r="V35692">
            <v>60826851.333333336</v>
          </cell>
          <cell r="AF35692">
            <v>2478104</v>
          </cell>
          <cell r="AJ35692">
            <v>1226143</v>
          </cell>
          <cell r="AT35692">
            <v>406494157</v>
          </cell>
          <cell r="AU35692">
            <v>377304005</v>
          </cell>
          <cell r="AV35692">
            <v>29190152</v>
          </cell>
        </row>
        <row r="35693">
          <cell r="D35693" t="str">
            <v>Савдо</v>
          </cell>
          <cell r="M35693" t="str">
            <v>004</v>
          </cell>
          <cell r="V35693">
            <v>18248667</v>
          </cell>
          <cell r="AF35693">
            <v>7550000</v>
          </cell>
          <cell r="AJ35693">
            <v>0</v>
          </cell>
          <cell r="AT35693">
            <v>0</v>
          </cell>
          <cell r="AU35693">
            <v>0</v>
          </cell>
          <cell r="AV35693">
            <v>0</v>
          </cell>
        </row>
        <row r="35694">
          <cell r="D35694" t="str">
            <v>Савдо</v>
          </cell>
          <cell r="M35694" t="str">
            <v>006</v>
          </cell>
          <cell r="V35694">
            <v>97845000</v>
          </cell>
          <cell r="AF35694">
            <v>64445000</v>
          </cell>
          <cell r="AJ35694">
            <v>9500000</v>
          </cell>
          <cell r="AT35694">
            <v>0</v>
          </cell>
          <cell r="AU35694">
            <v>0</v>
          </cell>
          <cell r="AV35694">
            <v>0</v>
          </cell>
        </row>
        <row r="35695">
          <cell r="D35695" t="str">
            <v>Савдо</v>
          </cell>
          <cell r="M35695" t="str">
            <v>012</v>
          </cell>
          <cell r="V35695">
            <v>192700</v>
          </cell>
          <cell r="AF35695">
            <v>249001</v>
          </cell>
          <cell r="AJ35695">
            <v>31437</v>
          </cell>
          <cell r="AT35695">
            <v>0</v>
          </cell>
          <cell r="AU35695">
            <v>0</v>
          </cell>
          <cell r="AV35695">
            <v>0</v>
          </cell>
        </row>
        <row r="35696">
          <cell r="D35696" t="str">
            <v>Савдо</v>
          </cell>
          <cell r="M35696" t="str">
            <v>012</v>
          </cell>
          <cell r="V35696">
            <v>3923333.3333333335</v>
          </cell>
          <cell r="AF35696">
            <v>0</v>
          </cell>
          <cell r="AJ35696">
            <v>100000</v>
          </cell>
          <cell r="AT35696">
            <v>99158951</v>
          </cell>
          <cell r="AU35696">
            <v>99158951</v>
          </cell>
          <cell r="AV35696">
            <v>0</v>
          </cell>
        </row>
        <row r="35697">
          <cell r="D35697" t="str">
            <v>Савдо</v>
          </cell>
          <cell r="M35697" t="str">
            <v>005</v>
          </cell>
          <cell r="V35697">
            <v>46666666.666666664</v>
          </cell>
          <cell r="AF35697">
            <v>8520000</v>
          </cell>
          <cell r="AJ35697">
            <v>16000000</v>
          </cell>
          <cell r="AT35697">
            <v>86600000</v>
          </cell>
          <cell r="AU35697">
            <v>86600000</v>
          </cell>
          <cell r="AV35697">
            <v>0</v>
          </cell>
        </row>
        <row r="35698">
          <cell r="D35698" t="str">
            <v>Савдо</v>
          </cell>
          <cell r="M35698" t="str">
            <v>003</v>
          </cell>
          <cell r="V35698">
            <v>5891366.666666667</v>
          </cell>
          <cell r="AF35698">
            <v>579539</v>
          </cell>
          <cell r="AJ35698">
            <v>836825</v>
          </cell>
          <cell r="AT35698">
            <v>8333330</v>
          </cell>
          <cell r="AU35698">
            <v>8333330</v>
          </cell>
          <cell r="AV35698">
            <v>0</v>
          </cell>
        </row>
        <row r="35699">
          <cell r="D35699" t="str">
            <v>Савдо</v>
          </cell>
          <cell r="M35699" t="str">
            <v>033</v>
          </cell>
          <cell r="V35699">
            <v>7987633.333333333</v>
          </cell>
          <cell r="AF35699">
            <v>0</v>
          </cell>
          <cell r="AJ35699">
            <v>0</v>
          </cell>
          <cell r="AT35699">
            <v>15836765</v>
          </cell>
          <cell r="AU35699">
            <v>15836765</v>
          </cell>
          <cell r="AV35699">
            <v>0</v>
          </cell>
        </row>
        <row r="35700">
          <cell r="D35700" t="str">
            <v>Савдо</v>
          </cell>
          <cell r="M35700" t="str">
            <v>005</v>
          </cell>
          <cell r="V35700">
            <v>500000</v>
          </cell>
          <cell r="AF35700">
            <v>0</v>
          </cell>
          <cell r="AJ35700">
            <v>0</v>
          </cell>
          <cell r="AT35700">
            <v>0</v>
          </cell>
          <cell r="AU35700">
            <v>0</v>
          </cell>
          <cell r="AV35700">
            <v>0</v>
          </cell>
        </row>
        <row r="35701">
          <cell r="D35701" t="str">
            <v>Савдо</v>
          </cell>
          <cell r="M35701" t="str">
            <v>004</v>
          </cell>
          <cell r="V35701">
            <v>6021167</v>
          </cell>
          <cell r="AF35701">
            <v>0</v>
          </cell>
          <cell r="AJ35701">
            <v>0</v>
          </cell>
          <cell r="AT35701">
            <v>0</v>
          </cell>
          <cell r="AU35701">
            <v>0</v>
          </cell>
          <cell r="AV35701">
            <v>0</v>
          </cell>
        </row>
        <row r="35702">
          <cell r="D35702" t="str">
            <v>Савдо</v>
          </cell>
          <cell r="M35702" t="str">
            <v>033</v>
          </cell>
          <cell r="V35702">
            <v>13283333.333333334</v>
          </cell>
          <cell r="AF35702">
            <v>0</v>
          </cell>
          <cell r="AJ35702">
            <v>0</v>
          </cell>
          <cell r="AT35702">
            <v>0</v>
          </cell>
          <cell r="AU35702">
            <v>0</v>
          </cell>
          <cell r="AV35702">
            <v>0</v>
          </cell>
        </row>
        <row r="35703">
          <cell r="D35703" t="str">
            <v>Савдо</v>
          </cell>
          <cell r="M35703" t="str">
            <v>012</v>
          </cell>
          <cell r="V35703">
            <v>16873000</v>
          </cell>
          <cell r="AF35703">
            <v>420000</v>
          </cell>
          <cell r="AJ35703">
            <v>2200000</v>
          </cell>
          <cell r="AT35703">
            <v>40000000</v>
          </cell>
          <cell r="AU35703">
            <v>40000000</v>
          </cell>
          <cell r="AV35703">
            <v>0</v>
          </cell>
        </row>
        <row r="35704">
          <cell r="D35704" t="str">
            <v>Савдо</v>
          </cell>
          <cell r="M35704" t="str">
            <v>006</v>
          </cell>
          <cell r="V35704">
            <v>9180220</v>
          </cell>
          <cell r="AF35704">
            <v>5341000</v>
          </cell>
          <cell r="AJ35704">
            <v>1010000</v>
          </cell>
          <cell r="AT35704">
            <v>0</v>
          </cell>
          <cell r="AU35704">
            <v>0</v>
          </cell>
          <cell r="AV35704">
            <v>0</v>
          </cell>
        </row>
        <row r="35705">
          <cell r="D35705" t="str">
            <v>Савдо</v>
          </cell>
          <cell r="M35705" t="str">
            <v>005</v>
          </cell>
          <cell r="V35705">
            <v>3606027.6666666665</v>
          </cell>
          <cell r="AF35705">
            <v>1178203</v>
          </cell>
          <cell r="AJ35705">
            <v>387761</v>
          </cell>
          <cell r="AT35705">
            <v>0</v>
          </cell>
          <cell r="AU35705">
            <v>0</v>
          </cell>
          <cell r="AV35705">
            <v>0</v>
          </cell>
        </row>
        <row r="35706">
          <cell r="D35706" t="str">
            <v>Савдо</v>
          </cell>
          <cell r="M35706" t="str">
            <v>049</v>
          </cell>
          <cell r="V35706">
            <v>99333333.333333328</v>
          </cell>
          <cell r="AF35706">
            <v>380</v>
          </cell>
          <cell r="AJ35706">
            <v>8400000</v>
          </cell>
          <cell r="AT35706">
            <v>0</v>
          </cell>
          <cell r="AU35706">
            <v>0</v>
          </cell>
          <cell r="AV35706">
            <v>0</v>
          </cell>
        </row>
        <row r="35707">
          <cell r="D35707" t="str">
            <v>Савдо</v>
          </cell>
          <cell r="M35707" t="str">
            <v>012</v>
          </cell>
          <cell r="V35707">
            <v>6920000</v>
          </cell>
          <cell r="AF35707">
            <v>2272860</v>
          </cell>
          <cell r="AJ35707">
            <v>805785</v>
          </cell>
          <cell r="AT35707">
            <v>0</v>
          </cell>
          <cell r="AU35707">
            <v>0</v>
          </cell>
          <cell r="AV35707">
            <v>0</v>
          </cell>
        </row>
        <row r="35708">
          <cell r="D35708" t="str">
            <v>Савдо</v>
          </cell>
          <cell r="M35708" t="str">
            <v>005</v>
          </cell>
          <cell r="V35708">
            <v>16526167</v>
          </cell>
          <cell r="AF35708">
            <v>400000</v>
          </cell>
          <cell r="AJ35708">
            <v>2680000</v>
          </cell>
          <cell r="AT35708">
            <v>0</v>
          </cell>
          <cell r="AU35708">
            <v>0</v>
          </cell>
          <cell r="AV35708">
            <v>0</v>
          </cell>
        </row>
        <row r="35709">
          <cell r="D35709" t="str">
            <v>Савдо</v>
          </cell>
          <cell r="M35709" t="str">
            <v>053</v>
          </cell>
          <cell r="V35709">
            <v>15423666.666666666</v>
          </cell>
          <cell r="AF35709">
            <v>0</v>
          </cell>
          <cell r="AJ35709">
            <v>0</v>
          </cell>
          <cell r="AT35709">
            <v>0</v>
          </cell>
          <cell r="AU35709">
            <v>0</v>
          </cell>
          <cell r="AV35709">
            <v>0</v>
          </cell>
        </row>
        <row r="35710">
          <cell r="D35710" t="str">
            <v>Савдо</v>
          </cell>
          <cell r="M35710" t="str">
            <v>002</v>
          </cell>
          <cell r="V35710">
            <v>89813763</v>
          </cell>
          <cell r="AF35710">
            <v>133403379</v>
          </cell>
          <cell r="AJ35710">
            <v>30056150</v>
          </cell>
          <cell r="AT35710">
            <v>927000000</v>
          </cell>
          <cell r="AU35710">
            <v>927000000</v>
          </cell>
          <cell r="AV35710">
            <v>0</v>
          </cell>
        </row>
        <row r="35711">
          <cell r="D35711" t="str">
            <v>Савдо</v>
          </cell>
          <cell r="M35711" t="str">
            <v>008</v>
          </cell>
          <cell r="V35711">
            <v>4616666.666666667</v>
          </cell>
          <cell r="AF35711">
            <v>1600000</v>
          </cell>
          <cell r="AJ35711">
            <v>0</v>
          </cell>
          <cell r="AT35711">
            <v>0</v>
          </cell>
          <cell r="AU35711">
            <v>0</v>
          </cell>
          <cell r="AV35711">
            <v>0</v>
          </cell>
        </row>
        <row r="35712">
          <cell r="D35712" t="str">
            <v>Савдо</v>
          </cell>
          <cell r="M35712" t="str">
            <v>055</v>
          </cell>
          <cell r="V35712">
            <v>16766734</v>
          </cell>
          <cell r="AF35712">
            <v>4618345</v>
          </cell>
          <cell r="AJ35712">
            <v>4729622</v>
          </cell>
          <cell r="AT35712">
            <v>0</v>
          </cell>
          <cell r="AU35712">
            <v>0</v>
          </cell>
          <cell r="AV35712">
            <v>0</v>
          </cell>
        </row>
        <row r="35713">
          <cell r="D35713" t="str">
            <v>Савдо</v>
          </cell>
          <cell r="M35713" t="str">
            <v>006</v>
          </cell>
          <cell r="V35713">
            <v>81787582.333333328</v>
          </cell>
          <cell r="AF35713">
            <v>10650000</v>
          </cell>
          <cell r="AJ35713">
            <v>4425000</v>
          </cell>
          <cell r="AT35713">
            <v>0</v>
          </cell>
          <cell r="AU35713">
            <v>0</v>
          </cell>
          <cell r="AV35713">
            <v>0</v>
          </cell>
        </row>
        <row r="35714">
          <cell r="D35714" t="str">
            <v>Савдо</v>
          </cell>
          <cell r="M35714" t="str">
            <v>006</v>
          </cell>
          <cell r="V35714">
            <v>4830000</v>
          </cell>
          <cell r="AF35714">
            <v>1690712</v>
          </cell>
          <cell r="AJ35714">
            <v>1136425</v>
          </cell>
          <cell r="AT35714">
            <v>0</v>
          </cell>
          <cell r="AU35714">
            <v>0</v>
          </cell>
          <cell r="AV35714">
            <v>0</v>
          </cell>
        </row>
        <row r="35715">
          <cell r="D35715" t="str">
            <v>Савдо</v>
          </cell>
          <cell r="M35715" t="str">
            <v>030</v>
          </cell>
          <cell r="V35715">
            <v>6519609.666666667</v>
          </cell>
          <cell r="AF35715">
            <v>0</v>
          </cell>
          <cell r="AJ35715">
            <v>75000</v>
          </cell>
          <cell r="AT35715">
            <v>0</v>
          </cell>
          <cell r="AU35715">
            <v>0</v>
          </cell>
          <cell r="AV35715">
            <v>0</v>
          </cell>
        </row>
        <row r="35716">
          <cell r="D35716" t="str">
            <v>Савдо</v>
          </cell>
          <cell r="M35716" t="str">
            <v>033</v>
          </cell>
          <cell r="V35716">
            <v>33635337</v>
          </cell>
          <cell r="AF35716">
            <v>0</v>
          </cell>
          <cell r="AJ35716">
            <v>0</v>
          </cell>
          <cell r="AT35716">
            <v>425314800</v>
          </cell>
          <cell r="AU35716">
            <v>0</v>
          </cell>
          <cell r="AV35716">
            <v>0</v>
          </cell>
        </row>
        <row r="35717">
          <cell r="D35717" t="str">
            <v>Савдо</v>
          </cell>
          <cell r="M35717" t="str">
            <v>006</v>
          </cell>
          <cell r="V35717">
            <v>3849166.6666666665</v>
          </cell>
          <cell r="AF35717">
            <v>0</v>
          </cell>
          <cell r="AJ35717">
            <v>0</v>
          </cell>
          <cell r="AT35717">
            <v>195000000</v>
          </cell>
          <cell r="AU35717">
            <v>195000000</v>
          </cell>
          <cell r="AV35717">
            <v>0</v>
          </cell>
        </row>
        <row r="35718">
          <cell r="D35718" t="str">
            <v>Савдо</v>
          </cell>
          <cell r="M35718" t="str">
            <v>003</v>
          </cell>
          <cell r="V35718">
            <v>3998333.3333333335</v>
          </cell>
          <cell r="AF35718">
            <v>800000</v>
          </cell>
          <cell r="AJ35718">
            <v>600000</v>
          </cell>
          <cell r="AT35718">
            <v>0</v>
          </cell>
          <cell r="AU35718">
            <v>0</v>
          </cell>
          <cell r="AV35718">
            <v>0</v>
          </cell>
        </row>
        <row r="35719">
          <cell r="D35719" t="str">
            <v>Савдо</v>
          </cell>
          <cell r="M35719" t="str">
            <v>004</v>
          </cell>
          <cell r="V35719">
            <v>3475333.3333333335</v>
          </cell>
          <cell r="AF35719">
            <v>2620000</v>
          </cell>
          <cell r="AJ35719">
            <v>209950</v>
          </cell>
          <cell r="AT35719">
            <v>0</v>
          </cell>
          <cell r="AU35719">
            <v>0</v>
          </cell>
          <cell r="AV35719">
            <v>0</v>
          </cell>
        </row>
        <row r="35720">
          <cell r="D35720" t="str">
            <v>Савдо</v>
          </cell>
          <cell r="M35720" t="str">
            <v>051</v>
          </cell>
          <cell r="V35720">
            <v>5346360.333333333</v>
          </cell>
          <cell r="AF35720">
            <v>0</v>
          </cell>
          <cell r="AJ35720">
            <v>0</v>
          </cell>
          <cell r="AT35720">
            <v>29599700</v>
          </cell>
          <cell r="AU35720">
            <v>29599700</v>
          </cell>
          <cell r="AV35720">
            <v>0</v>
          </cell>
        </row>
        <row r="35721">
          <cell r="D35721" t="str">
            <v>Савдо</v>
          </cell>
          <cell r="M35721" t="str">
            <v>009</v>
          </cell>
          <cell r="V35721">
            <v>38288666.666666664</v>
          </cell>
          <cell r="AF35721">
            <v>483032</v>
          </cell>
          <cell r="AJ35721">
            <v>4802376</v>
          </cell>
          <cell r="AT35721">
            <v>661158980</v>
          </cell>
          <cell r="AU35721">
            <v>433725647</v>
          </cell>
          <cell r="AV35721">
            <v>227433333</v>
          </cell>
        </row>
        <row r="35722">
          <cell r="D35722" t="str">
            <v>Савдо</v>
          </cell>
          <cell r="M35722" t="str">
            <v>009</v>
          </cell>
          <cell r="V35722">
            <v>8373670</v>
          </cell>
          <cell r="AF35722">
            <v>2800000</v>
          </cell>
          <cell r="AJ35722">
            <v>1667658</v>
          </cell>
          <cell r="AT35722">
            <v>0</v>
          </cell>
          <cell r="AU35722">
            <v>0</v>
          </cell>
          <cell r="AV35722">
            <v>0</v>
          </cell>
        </row>
        <row r="35723">
          <cell r="D35723" t="str">
            <v>Савдо</v>
          </cell>
          <cell r="M35723" t="str">
            <v>004</v>
          </cell>
          <cell r="V35723">
            <v>500000</v>
          </cell>
          <cell r="AF35723">
            <v>0</v>
          </cell>
          <cell r="AJ35723">
            <v>0</v>
          </cell>
          <cell r="AT35723">
            <v>0</v>
          </cell>
          <cell r="AU35723">
            <v>0</v>
          </cell>
          <cell r="AV35723">
            <v>0</v>
          </cell>
        </row>
        <row r="35724">
          <cell r="D35724" t="str">
            <v>Савдо</v>
          </cell>
          <cell r="M35724" t="str">
            <v>006</v>
          </cell>
          <cell r="V35724">
            <v>5733333.333333333</v>
          </cell>
          <cell r="AF35724">
            <v>0</v>
          </cell>
          <cell r="AJ35724">
            <v>0</v>
          </cell>
          <cell r="AT35724">
            <v>32666672</v>
          </cell>
          <cell r="AU35724">
            <v>32666672</v>
          </cell>
          <cell r="AV35724">
            <v>0</v>
          </cell>
        </row>
        <row r="35725">
          <cell r="D35725" t="str">
            <v>Савдо</v>
          </cell>
          <cell r="M35725" t="str">
            <v>012</v>
          </cell>
          <cell r="V35725">
            <v>2116666.6666666665</v>
          </cell>
          <cell r="AF35725">
            <v>0</v>
          </cell>
          <cell r="AJ35725">
            <v>0</v>
          </cell>
          <cell r="AT35725">
            <v>0</v>
          </cell>
          <cell r="AU35725">
            <v>0</v>
          </cell>
          <cell r="AV35725">
            <v>0</v>
          </cell>
        </row>
        <row r="35726">
          <cell r="D35726" t="str">
            <v>Савдо</v>
          </cell>
          <cell r="M35726" t="str">
            <v>004</v>
          </cell>
          <cell r="V35726">
            <v>61263333.333333336</v>
          </cell>
          <cell r="AF35726">
            <v>0</v>
          </cell>
          <cell r="AJ35726">
            <v>0</v>
          </cell>
          <cell r="AT35726">
            <v>0</v>
          </cell>
          <cell r="AU35726">
            <v>0</v>
          </cell>
          <cell r="AV35726">
            <v>0</v>
          </cell>
        </row>
        <row r="35727">
          <cell r="D35727" t="str">
            <v>Савдо</v>
          </cell>
          <cell r="M35727" t="str">
            <v>009</v>
          </cell>
          <cell r="V35727">
            <v>7746892</v>
          </cell>
          <cell r="AF35727">
            <v>43045000</v>
          </cell>
          <cell r="AJ35727">
            <v>1250000</v>
          </cell>
          <cell r="AT35727">
            <v>0</v>
          </cell>
          <cell r="AU35727">
            <v>0</v>
          </cell>
          <cell r="AV35727">
            <v>0</v>
          </cell>
        </row>
        <row r="35728">
          <cell r="D35728" t="str">
            <v>Савдо</v>
          </cell>
          <cell r="M35728" t="str">
            <v>002</v>
          </cell>
          <cell r="V35728">
            <v>5398477</v>
          </cell>
          <cell r="AF35728">
            <v>0</v>
          </cell>
          <cell r="AJ35728">
            <v>0</v>
          </cell>
          <cell r="AT35728">
            <v>0</v>
          </cell>
          <cell r="AU35728">
            <v>0</v>
          </cell>
          <cell r="AV35728">
            <v>0</v>
          </cell>
        </row>
        <row r="35729">
          <cell r="D35729" t="str">
            <v>Савдо</v>
          </cell>
          <cell r="M35729" t="str">
            <v>014</v>
          </cell>
          <cell r="V35729">
            <v>150000</v>
          </cell>
          <cell r="AF35729">
            <v>0</v>
          </cell>
          <cell r="AJ35729">
            <v>0</v>
          </cell>
          <cell r="AT35729">
            <v>0</v>
          </cell>
          <cell r="AU35729">
            <v>0</v>
          </cell>
          <cell r="AV35729">
            <v>0</v>
          </cell>
        </row>
        <row r="35730">
          <cell r="D35730" t="str">
            <v>Савдо</v>
          </cell>
          <cell r="M35730" t="str">
            <v>055</v>
          </cell>
          <cell r="V35730">
            <v>8239333.333333333</v>
          </cell>
          <cell r="AF35730">
            <v>0</v>
          </cell>
          <cell r="AJ35730">
            <v>0</v>
          </cell>
          <cell r="AT35730">
            <v>0</v>
          </cell>
          <cell r="AU35730">
            <v>0</v>
          </cell>
          <cell r="AV35730">
            <v>0</v>
          </cell>
        </row>
        <row r="35731">
          <cell r="D35731" t="str">
            <v>Савдо</v>
          </cell>
          <cell r="M35731" t="str">
            <v>006</v>
          </cell>
          <cell r="V35731">
            <v>118909343.66666667</v>
          </cell>
          <cell r="AF35731">
            <v>15443551</v>
          </cell>
          <cell r="AJ35731">
            <v>20770717</v>
          </cell>
          <cell r="AT35731">
            <v>0</v>
          </cell>
          <cell r="AU35731">
            <v>0</v>
          </cell>
          <cell r="AV35731">
            <v>0</v>
          </cell>
        </row>
        <row r="35732">
          <cell r="D35732" t="str">
            <v>Савдо</v>
          </cell>
          <cell r="M35732" t="str">
            <v>009</v>
          </cell>
          <cell r="V35732">
            <v>2730666.6666666665</v>
          </cell>
          <cell r="AF35732">
            <v>0</v>
          </cell>
          <cell r="AJ35732">
            <v>0</v>
          </cell>
          <cell r="AT35732">
            <v>0</v>
          </cell>
          <cell r="AU35732">
            <v>0</v>
          </cell>
          <cell r="AV35732">
            <v>0</v>
          </cell>
        </row>
        <row r="35733">
          <cell r="D35733" t="str">
            <v>Савдо</v>
          </cell>
          <cell r="M35733" t="str">
            <v>004</v>
          </cell>
          <cell r="V35733">
            <v>3723833.6666666665</v>
          </cell>
          <cell r="AF35733">
            <v>0</v>
          </cell>
          <cell r="AJ35733">
            <v>0</v>
          </cell>
          <cell r="AT35733">
            <v>0</v>
          </cell>
          <cell r="AU35733">
            <v>0</v>
          </cell>
          <cell r="AV35733">
            <v>0</v>
          </cell>
        </row>
        <row r="35734">
          <cell r="D35734" t="str">
            <v>Савдо</v>
          </cell>
          <cell r="M35734" t="str">
            <v>002</v>
          </cell>
          <cell r="V35734">
            <v>14227449.666666666</v>
          </cell>
          <cell r="AF35734">
            <v>8800000</v>
          </cell>
          <cell r="AJ35734">
            <v>0</v>
          </cell>
          <cell r="AT35734">
            <v>0</v>
          </cell>
          <cell r="AU35734">
            <v>0</v>
          </cell>
          <cell r="AV35734">
            <v>0</v>
          </cell>
        </row>
        <row r="35735">
          <cell r="D35735" t="str">
            <v>Савдо</v>
          </cell>
          <cell r="M35735" t="str">
            <v>004</v>
          </cell>
          <cell r="V35735">
            <v>160000</v>
          </cell>
          <cell r="AF35735">
            <v>600000</v>
          </cell>
          <cell r="AJ35735">
            <v>0</v>
          </cell>
          <cell r="AT35735">
            <v>0</v>
          </cell>
          <cell r="AU35735">
            <v>0</v>
          </cell>
          <cell r="AV35735">
            <v>0</v>
          </cell>
        </row>
        <row r="35736">
          <cell r="D35736" t="str">
            <v>Савдо</v>
          </cell>
          <cell r="M35736" t="str">
            <v>006</v>
          </cell>
          <cell r="V35736">
            <v>4076301.6666666665</v>
          </cell>
          <cell r="AF35736">
            <v>1</v>
          </cell>
          <cell r="AJ35736">
            <v>180139</v>
          </cell>
          <cell r="AT35736">
            <v>67169193</v>
          </cell>
          <cell r="AU35736">
            <v>0</v>
          </cell>
          <cell r="AV35736">
            <v>67169193</v>
          </cell>
        </row>
        <row r="35737">
          <cell r="D35737" t="str">
            <v>Савдо</v>
          </cell>
          <cell r="M35737" t="str">
            <v>013</v>
          </cell>
          <cell r="V35737">
            <v>291666.66666666669</v>
          </cell>
          <cell r="AF35737">
            <v>0</v>
          </cell>
          <cell r="AJ35737">
            <v>0</v>
          </cell>
          <cell r="AT35737">
            <v>0</v>
          </cell>
          <cell r="AU35737">
            <v>0</v>
          </cell>
          <cell r="AV35737">
            <v>0</v>
          </cell>
        </row>
        <row r="35738">
          <cell r="D35738" t="str">
            <v>Савдо</v>
          </cell>
          <cell r="V35738">
            <v>2891045</v>
          </cell>
          <cell r="AF35738">
            <v>0</v>
          </cell>
          <cell r="AJ35738">
            <v>0</v>
          </cell>
          <cell r="AT35738">
            <v>0</v>
          </cell>
          <cell r="AU35738">
            <v>0</v>
          </cell>
          <cell r="AV35738">
            <v>0</v>
          </cell>
        </row>
        <row r="35739">
          <cell r="D35739" t="str">
            <v>Савдо</v>
          </cell>
          <cell r="M35739" t="str">
            <v>006</v>
          </cell>
          <cell r="V35739">
            <v>124926834.33333333</v>
          </cell>
          <cell r="AF35739">
            <v>0</v>
          </cell>
          <cell r="AJ35739">
            <v>3050886</v>
          </cell>
          <cell r="AT35739">
            <v>2253823765</v>
          </cell>
          <cell r="AU35739">
            <v>2253823765</v>
          </cell>
          <cell r="AV35739">
            <v>0</v>
          </cell>
        </row>
        <row r="35740">
          <cell r="D35740" t="str">
            <v>Савдо</v>
          </cell>
          <cell r="M35740" t="str">
            <v>012</v>
          </cell>
          <cell r="V35740">
            <v>69637207.666666672</v>
          </cell>
          <cell r="AF35740">
            <v>0</v>
          </cell>
          <cell r="AJ35740">
            <v>0</v>
          </cell>
          <cell r="AT35740">
            <v>0</v>
          </cell>
          <cell r="AU35740">
            <v>0</v>
          </cell>
          <cell r="AV35740">
            <v>0</v>
          </cell>
        </row>
        <row r="35741">
          <cell r="D35741" t="str">
            <v>Савдо</v>
          </cell>
          <cell r="M35741" t="str">
            <v>009</v>
          </cell>
          <cell r="V35741">
            <v>19333333.333333332</v>
          </cell>
          <cell r="AF35741">
            <v>0</v>
          </cell>
          <cell r="AJ35741">
            <v>0</v>
          </cell>
          <cell r="AT35741">
            <v>974377000</v>
          </cell>
          <cell r="AU35741">
            <v>974377000</v>
          </cell>
          <cell r="AV35741">
            <v>0</v>
          </cell>
        </row>
        <row r="35742">
          <cell r="D35742" t="str">
            <v>Савдо</v>
          </cell>
          <cell r="M35742" t="str">
            <v>002</v>
          </cell>
          <cell r="V35742">
            <v>50793333.333333336</v>
          </cell>
          <cell r="AF35742">
            <v>0</v>
          </cell>
          <cell r="AJ35742">
            <v>0</v>
          </cell>
          <cell r="AT35742">
            <v>1500000000</v>
          </cell>
          <cell r="AU35742">
            <v>1500000000</v>
          </cell>
          <cell r="AV35742">
            <v>0</v>
          </cell>
        </row>
        <row r="35743">
          <cell r="D35743" t="str">
            <v>Савдо</v>
          </cell>
          <cell r="M35743" t="str">
            <v>006</v>
          </cell>
          <cell r="V35743">
            <v>403333.33333333331</v>
          </cell>
          <cell r="AF35743">
            <v>1500000</v>
          </cell>
          <cell r="AJ35743">
            <v>0</v>
          </cell>
          <cell r="AT35743">
            <v>0</v>
          </cell>
          <cell r="AU35743">
            <v>0</v>
          </cell>
          <cell r="AV35743">
            <v>0</v>
          </cell>
        </row>
        <row r="35744">
          <cell r="D35744" t="str">
            <v>Савдо</v>
          </cell>
          <cell r="M35744" t="str">
            <v>012</v>
          </cell>
          <cell r="V35744">
            <v>9305337</v>
          </cell>
          <cell r="AF35744">
            <v>0</v>
          </cell>
          <cell r="AJ35744">
            <v>257484</v>
          </cell>
          <cell r="AT35744">
            <v>49445819</v>
          </cell>
          <cell r="AU35744">
            <v>0</v>
          </cell>
          <cell r="AV35744">
            <v>49445819</v>
          </cell>
        </row>
        <row r="35745">
          <cell r="D35745" t="str">
            <v>Савдо</v>
          </cell>
          <cell r="M35745" t="str">
            <v>033</v>
          </cell>
          <cell r="V35745">
            <v>75680996.666666672</v>
          </cell>
          <cell r="AF35745">
            <v>0</v>
          </cell>
          <cell r="AJ35745">
            <v>0</v>
          </cell>
          <cell r="AT35745">
            <v>247543536</v>
          </cell>
          <cell r="AU35745">
            <v>0</v>
          </cell>
          <cell r="AV35745">
            <v>0</v>
          </cell>
        </row>
        <row r="35746">
          <cell r="D35746" t="str">
            <v>Савдо</v>
          </cell>
          <cell r="M35746" t="str">
            <v>004</v>
          </cell>
          <cell r="V35746">
            <v>333333.33333333331</v>
          </cell>
          <cell r="AF35746">
            <v>0</v>
          </cell>
          <cell r="AJ35746">
            <v>0</v>
          </cell>
          <cell r="AT35746">
            <v>0</v>
          </cell>
          <cell r="AU35746">
            <v>0</v>
          </cell>
          <cell r="AV35746">
            <v>0</v>
          </cell>
        </row>
        <row r="35747">
          <cell r="D35747" t="str">
            <v>Савдо</v>
          </cell>
          <cell r="M35747" t="str">
            <v>006</v>
          </cell>
          <cell r="V35747">
            <v>52449193.666666664</v>
          </cell>
          <cell r="AF35747">
            <v>16290000</v>
          </cell>
          <cell r="AJ35747">
            <v>90000</v>
          </cell>
          <cell r="AT35747">
            <v>0</v>
          </cell>
          <cell r="AU35747">
            <v>0</v>
          </cell>
          <cell r="AV35747">
            <v>0</v>
          </cell>
        </row>
        <row r="35748">
          <cell r="D35748" t="str">
            <v>Савдо</v>
          </cell>
          <cell r="M35748" t="str">
            <v>009</v>
          </cell>
          <cell r="V35748">
            <v>7833333.333333333</v>
          </cell>
          <cell r="AF35748">
            <v>0</v>
          </cell>
          <cell r="AJ35748">
            <v>0</v>
          </cell>
          <cell r="AT35748">
            <v>0</v>
          </cell>
          <cell r="AU35748">
            <v>0</v>
          </cell>
          <cell r="AV35748">
            <v>0</v>
          </cell>
        </row>
        <row r="35749">
          <cell r="D35749" t="str">
            <v>Савдо</v>
          </cell>
          <cell r="M35749" t="str">
            <v>004</v>
          </cell>
          <cell r="V35749">
            <v>120000</v>
          </cell>
          <cell r="AF35749">
            <v>0</v>
          </cell>
          <cell r="AJ35749">
            <v>0</v>
          </cell>
          <cell r="AT35749">
            <v>0</v>
          </cell>
          <cell r="AU35749">
            <v>0</v>
          </cell>
          <cell r="AV35749">
            <v>0</v>
          </cell>
        </row>
        <row r="35750">
          <cell r="D35750" t="str">
            <v>Савдо</v>
          </cell>
          <cell r="M35750" t="str">
            <v>004</v>
          </cell>
          <cell r="V35750">
            <v>31066667</v>
          </cell>
          <cell r="AF35750">
            <v>40610099</v>
          </cell>
          <cell r="AJ35750">
            <v>2000000</v>
          </cell>
          <cell r="AT35750">
            <v>0</v>
          </cell>
          <cell r="AU35750">
            <v>0</v>
          </cell>
          <cell r="AV35750">
            <v>0</v>
          </cell>
        </row>
        <row r="35751">
          <cell r="D35751" t="str">
            <v>Савдо</v>
          </cell>
          <cell r="M35751" t="str">
            <v>014</v>
          </cell>
          <cell r="V35751">
            <v>9585914691</v>
          </cell>
          <cell r="AF35751">
            <v>477183000</v>
          </cell>
          <cell r="AJ35751">
            <v>344590899</v>
          </cell>
          <cell r="AT35751">
            <v>0</v>
          </cell>
          <cell r="AU35751">
            <v>0</v>
          </cell>
          <cell r="AV35751">
            <v>0</v>
          </cell>
        </row>
        <row r="35752">
          <cell r="D35752" t="str">
            <v>Савдо</v>
          </cell>
          <cell r="M35752" t="str">
            <v>011</v>
          </cell>
          <cell r="V35752">
            <v>829130</v>
          </cell>
          <cell r="AF35752">
            <v>560000</v>
          </cell>
          <cell r="AJ35752">
            <v>0</v>
          </cell>
          <cell r="AT35752">
            <v>0</v>
          </cell>
          <cell r="AU35752">
            <v>0</v>
          </cell>
          <cell r="AV35752">
            <v>0</v>
          </cell>
        </row>
        <row r="35753">
          <cell r="D35753" t="str">
            <v>Савдо</v>
          </cell>
          <cell r="M35753" t="str">
            <v>005</v>
          </cell>
          <cell r="V35753">
            <v>117300000</v>
          </cell>
          <cell r="AF35753">
            <v>0</v>
          </cell>
          <cell r="AJ35753">
            <v>0</v>
          </cell>
          <cell r="AT35753">
            <v>425882610</v>
          </cell>
          <cell r="AU35753">
            <v>425882610</v>
          </cell>
          <cell r="AV35753">
            <v>0</v>
          </cell>
        </row>
        <row r="35754">
          <cell r="D35754" t="str">
            <v>Савдо</v>
          </cell>
          <cell r="M35754" t="str">
            <v>008</v>
          </cell>
          <cell r="V35754">
            <v>19707533.333333332</v>
          </cell>
          <cell r="AF35754">
            <v>0</v>
          </cell>
          <cell r="AJ35754">
            <v>0</v>
          </cell>
          <cell r="AT35754">
            <v>0</v>
          </cell>
          <cell r="AU35754">
            <v>0</v>
          </cell>
          <cell r="AV35754">
            <v>0</v>
          </cell>
        </row>
        <row r="35755">
          <cell r="D35755" t="str">
            <v>Савдо</v>
          </cell>
          <cell r="M35755" t="str">
            <v>013</v>
          </cell>
          <cell r="V35755">
            <v>26566666.666666668</v>
          </cell>
          <cell r="AF35755">
            <v>0</v>
          </cell>
          <cell r="AJ35755">
            <v>1700000</v>
          </cell>
          <cell r="AT35755">
            <v>0</v>
          </cell>
          <cell r="AU35755">
            <v>0</v>
          </cell>
          <cell r="AV35755">
            <v>0</v>
          </cell>
        </row>
        <row r="35756">
          <cell r="D35756" t="str">
            <v>Савдо</v>
          </cell>
          <cell r="M35756" t="str">
            <v>012</v>
          </cell>
          <cell r="V35756">
            <v>7776167</v>
          </cell>
          <cell r="AF35756">
            <v>624440</v>
          </cell>
          <cell r="AJ35756">
            <v>0</v>
          </cell>
          <cell r="AT35756">
            <v>0</v>
          </cell>
          <cell r="AU35756">
            <v>0</v>
          </cell>
          <cell r="AV35756">
            <v>0</v>
          </cell>
        </row>
        <row r="35757">
          <cell r="D35757" t="str">
            <v>Савдо</v>
          </cell>
          <cell r="M35757" t="str">
            <v>002</v>
          </cell>
          <cell r="V35757">
            <v>658333.33333333337</v>
          </cell>
          <cell r="AF35757">
            <v>1500000</v>
          </cell>
          <cell r="AJ35757">
            <v>0</v>
          </cell>
          <cell r="AT35757">
            <v>0</v>
          </cell>
          <cell r="AU35757">
            <v>0</v>
          </cell>
          <cell r="AV35757">
            <v>0</v>
          </cell>
        </row>
        <row r="35758">
          <cell r="D35758" t="str">
            <v>Савдо</v>
          </cell>
          <cell r="M35758" t="str">
            <v>003</v>
          </cell>
          <cell r="V35758">
            <v>6633333.333333333</v>
          </cell>
          <cell r="AF35758">
            <v>555000</v>
          </cell>
          <cell r="AJ35758">
            <v>0</v>
          </cell>
          <cell r="AT35758">
            <v>78328422</v>
          </cell>
          <cell r="AU35758">
            <v>78328422</v>
          </cell>
          <cell r="AV35758">
            <v>0</v>
          </cell>
        </row>
        <row r="35759">
          <cell r="D35759" t="str">
            <v>Савдо</v>
          </cell>
          <cell r="M35759" t="str">
            <v>003</v>
          </cell>
          <cell r="V35759">
            <v>20325833.666666668</v>
          </cell>
          <cell r="AF35759">
            <v>20497592</v>
          </cell>
          <cell r="AJ35759">
            <v>5162270</v>
          </cell>
          <cell r="AT35759">
            <v>200000000</v>
          </cell>
          <cell r="AU35759">
            <v>200000000</v>
          </cell>
          <cell r="AV35759">
            <v>0</v>
          </cell>
        </row>
        <row r="35760">
          <cell r="D35760" t="str">
            <v>Савдо</v>
          </cell>
          <cell r="M35760" t="str">
            <v>004</v>
          </cell>
          <cell r="V35760">
            <v>11036833.333333334</v>
          </cell>
          <cell r="AF35760">
            <v>28295406</v>
          </cell>
          <cell r="AJ35760">
            <v>287428</v>
          </cell>
          <cell r="AT35760">
            <v>160000000</v>
          </cell>
          <cell r="AU35760">
            <v>160000000</v>
          </cell>
          <cell r="AV35760">
            <v>0</v>
          </cell>
        </row>
        <row r="35761">
          <cell r="D35761" t="str">
            <v>Савдо</v>
          </cell>
          <cell r="M35761" t="str">
            <v>005</v>
          </cell>
          <cell r="V35761">
            <v>14834000</v>
          </cell>
          <cell r="AF35761">
            <v>0</v>
          </cell>
          <cell r="AJ35761">
            <v>0</v>
          </cell>
          <cell r="AT35761">
            <v>180555555</v>
          </cell>
          <cell r="AU35761">
            <v>0</v>
          </cell>
          <cell r="AV35761">
            <v>180555555</v>
          </cell>
        </row>
        <row r="35762">
          <cell r="D35762" t="str">
            <v>Савдо</v>
          </cell>
          <cell r="M35762" t="str">
            <v>012</v>
          </cell>
          <cell r="V35762">
            <v>16230666.666666666</v>
          </cell>
          <cell r="AF35762">
            <v>1200000</v>
          </cell>
          <cell r="AJ35762">
            <v>1600000</v>
          </cell>
          <cell r="AT35762">
            <v>221828087</v>
          </cell>
          <cell r="AU35762">
            <v>221828087</v>
          </cell>
          <cell r="AV35762">
            <v>0</v>
          </cell>
        </row>
        <row r="35763">
          <cell r="D35763" t="str">
            <v>Савдо</v>
          </cell>
          <cell r="M35763" t="str">
            <v>013</v>
          </cell>
          <cell r="V35763">
            <v>11834666.666666666</v>
          </cell>
          <cell r="AF35763">
            <v>1200000</v>
          </cell>
          <cell r="AJ35763">
            <v>0</v>
          </cell>
          <cell r="AT35763">
            <v>200000000</v>
          </cell>
          <cell r="AU35763">
            <v>0</v>
          </cell>
          <cell r="AV35763">
            <v>200000000</v>
          </cell>
        </row>
        <row r="35764">
          <cell r="D35764" t="str">
            <v>Савдо</v>
          </cell>
          <cell r="M35764" t="str">
            <v>031</v>
          </cell>
          <cell r="V35764">
            <v>50000</v>
          </cell>
          <cell r="AF35764">
            <v>0</v>
          </cell>
          <cell r="AJ35764">
            <v>0</v>
          </cell>
          <cell r="AT35764">
            <v>0</v>
          </cell>
          <cell r="AU35764">
            <v>0</v>
          </cell>
          <cell r="AV35764">
            <v>0</v>
          </cell>
        </row>
        <row r="35765">
          <cell r="D35765" t="str">
            <v>Савдо</v>
          </cell>
          <cell r="M35765" t="str">
            <v>005</v>
          </cell>
          <cell r="V35765">
            <v>160107700</v>
          </cell>
          <cell r="AF35765">
            <v>0</v>
          </cell>
          <cell r="AJ35765">
            <v>0</v>
          </cell>
          <cell r="AT35765">
            <v>374713009</v>
          </cell>
          <cell r="AU35765">
            <v>0</v>
          </cell>
          <cell r="AV35765">
            <v>374713009</v>
          </cell>
        </row>
        <row r="35766">
          <cell r="D35766" t="str">
            <v>Савдо</v>
          </cell>
          <cell r="M35766" t="str">
            <v>005</v>
          </cell>
          <cell r="V35766">
            <v>706000</v>
          </cell>
          <cell r="AF35766">
            <v>0</v>
          </cell>
          <cell r="AJ35766">
            <v>100000</v>
          </cell>
          <cell r="AT35766">
            <v>0</v>
          </cell>
          <cell r="AU35766">
            <v>0</v>
          </cell>
          <cell r="AV35766">
            <v>0</v>
          </cell>
        </row>
        <row r="35767">
          <cell r="D35767" t="str">
            <v>Савдо</v>
          </cell>
          <cell r="M35767" t="str">
            <v>006</v>
          </cell>
          <cell r="V35767">
            <v>3063334</v>
          </cell>
          <cell r="AF35767">
            <v>0</v>
          </cell>
          <cell r="AJ35767">
            <v>0</v>
          </cell>
          <cell r="AT35767">
            <v>0</v>
          </cell>
          <cell r="AU35767">
            <v>0</v>
          </cell>
          <cell r="AV35767">
            <v>0</v>
          </cell>
        </row>
        <row r="35768">
          <cell r="D35768" t="str">
            <v>Савдо</v>
          </cell>
          <cell r="M35768" t="str">
            <v>053</v>
          </cell>
          <cell r="V35768">
            <v>102033948</v>
          </cell>
          <cell r="AF35768">
            <v>0</v>
          </cell>
          <cell r="AJ35768">
            <v>0</v>
          </cell>
          <cell r="AT35768">
            <v>0</v>
          </cell>
          <cell r="AU35768">
            <v>0</v>
          </cell>
          <cell r="AV35768">
            <v>0</v>
          </cell>
        </row>
        <row r="35769">
          <cell r="D35769" t="str">
            <v>Савдо</v>
          </cell>
          <cell r="M35769" t="str">
            <v>002</v>
          </cell>
          <cell r="V35769">
            <v>1000000.6666666666</v>
          </cell>
          <cell r="AF35769">
            <v>0</v>
          </cell>
          <cell r="AJ35769">
            <v>0</v>
          </cell>
          <cell r="AT35769">
            <v>0</v>
          </cell>
          <cell r="AU35769">
            <v>0</v>
          </cell>
          <cell r="AV35769">
            <v>0</v>
          </cell>
        </row>
        <row r="35770">
          <cell r="D35770" t="str">
            <v>Савдо</v>
          </cell>
          <cell r="M35770" t="str">
            <v>002</v>
          </cell>
          <cell r="V35770">
            <v>1270933.3333333333</v>
          </cell>
          <cell r="AF35770">
            <v>0</v>
          </cell>
          <cell r="AJ35770">
            <v>0</v>
          </cell>
          <cell r="AT35770">
            <v>0</v>
          </cell>
          <cell r="AU35770">
            <v>0</v>
          </cell>
          <cell r="AV35770">
            <v>0</v>
          </cell>
        </row>
        <row r="35771">
          <cell r="D35771" t="str">
            <v>Савдо</v>
          </cell>
          <cell r="M35771" t="str">
            <v>006</v>
          </cell>
          <cell r="V35771">
            <v>144331883.33333334</v>
          </cell>
          <cell r="AF35771">
            <v>8187500</v>
          </cell>
          <cell r="AJ35771">
            <v>4625400</v>
          </cell>
          <cell r="AT35771">
            <v>914901713</v>
          </cell>
          <cell r="AU35771">
            <v>0</v>
          </cell>
          <cell r="AV35771">
            <v>914901713</v>
          </cell>
        </row>
        <row r="35772">
          <cell r="D35772" t="str">
            <v>Савдо</v>
          </cell>
          <cell r="M35772" t="str">
            <v>013</v>
          </cell>
          <cell r="V35772">
            <v>324566.66666666669</v>
          </cell>
          <cell r="AF35772">
            <v>259172</v>
          </cell>
          <cell r="AJ35772">
            <v>0</v>
          </cell>
          <cell r="AT35772">
            <v>0</v>
          </cell>
          <cell r="AU35772">
            <v>0</v>
          </cell>
          <cell r="AV35772">
            <v>0</v>
          </cell>
        </row>
        <row r="35773">
          <cell r="D35773" t="str">
            <v>Савдо</v>
          </cell>
          <cell r="M35773" t="str">
            <v>006</v>
          </cell>
          <cell r="V35773">
            <v>20921528.333333332</v>
          </cell>
          <cell r="AF35773">
            <v>0</v>
          </cell>
          <cell r="AJ35773">
            <v>0</v>
          </cell>
          <cell r="AT35773">
            <v>0</v>
          </cell>
          <cell r="AU35773">
            <v>0</v>
          </cell>
          <cell r="AV35773">
            <v>0</v>
          </cell>
        </row>
        <row r="35774">
          <cell r="D35774" t="str">
            <v>Савдо</v>
          </cell>
          <cell r="M35774" t="str">
            <v>006</v>
          </cell>
          <cell r="V35774">
            <v>7205951.666666667</v>
          </cell>
          <cell r="AF35774">
            <v>1465000</v>
          </cell>
          <cell r="AJ35774">
            <v>60000</v>
          </cell>
          <cell r="AT35774">
            <v>0</v>
          </cell>
          <cell r="AU35774">
            <v>0</v>
          </cell>
          <cell r="AV35774">
            <v>0</v>
          </cell>
        </row>
        <row r="35775">
          <cell r="D35775" t="str">
            <v>Савдо</v>
          </cell>
          <cell r="M35775" t="str">
            <v>005</v>
          </cell>
          <cell r="V35775">
            <v>800034</v>
          </cell>
          <cell r="AF35775">
            <v>0</v>
          </cell>
          <cell r="AJ35775">
            <v>0</v>
          </cell>
          <cell r="AT35775">
            <v>0</v>
          </cell>
          <cell r="AU35775">
            <v>0</v>
          </cell>
          <cell r="AV35775">
            <v>0</v>
          </cell>
        </row>
        <row r="35776">
          <cell r="D35776" t="str">
            <v>Савдо</v>
          </cell>
          <cell r="M35776" t="str">
            <v>033</v>
          </cell>
          <cell r="V35776">
            <v>9024136.333333334</v>
          </cell>
          <cell r="AF35776">
            <v>0</v>
          </cell>
          <cell r="AJ35776">
            <v>0</v>
          </cell>
          <cell r="AT35776">
            <v>0</v>
          </cell>
          <cell r="AU35776">
            <v>0</v>
          </cell>
          <cell r="AV35776">
            <v>0</v>
          </cell>
        </row>
        <row r="35777">
          <cell r="D35777" t="str">
            <v>Савдо</v>
          </cell>
          <cell r="M35777" t="str">
            <v>012</v>
          </cell>
          <cell r="V35777">
            <v>11277666.666666666</v>
          </cell>
          <cell r="AF35777">
            <v>0</v>
          </cell>
          <cell r="AJ35777">
            <v>0</v>
          </cell>
          <cell r="AT35777">
            <v>0</v>
          </cell>
          <cell r="AU35777">
            <v>0</v>
          </cell>
          <cell r="AV35777">
            <v>0</v>
          </cell>
        </row>
        <row r="35778">
          <cell r="D35778" t="str">
            <v>Савдо</v>
          </cell>
          <cell r="M35778" t="str">
            <v>005</v>
          </cell>
          <cell r="V35778">
            <v>198000</v>
          </cell>
          <cell r="AF35778">
            <v>0</v>
          </cell>
          <cell r="AJ35778">
            <v>0</v>
          </cell>
          <cell r="AT35778">
            <v>96000000</v>
          </cell>
          <cell r="AU35778">
            <v>96000000</v>
          </cell>
          <cell r="AV35778">
            <v>0</v>
          </cell>
        </row>
        <row r="35779">
          <cell r="D35779" t="str">
            <v>Савдо</v>
          </cell>
          <cell r="M35779" t="str">
            <v>012</v>
          </cell>
          <cell r="V35779">
            <v>36767313.333333336</v>
          </cell>
          <cell r="AF35779">
            <v>8666921</v>
          </cell>
          <cell r="AJ35779">
            <v>6460310</v>
          </cell>
          <cell r="AT35779">
            <v>40865876</v>
          </cell>
          <cell r="AU35779">
            <v>40865876</v>
          </cell>
          <cell r="AV35779">
            <v>0</v>
          </cell>
        </row>
        <row r="35780">
          <cell r="D35780" t="str">
            <v>Савдо</v>
          </cell>
          <cell r="M35780" t="str">
            <v>051</v>
          </cell>
          <cell r="V35780">
            <v>2150000</v>
          </cell>
          <cell r="AF35780">
            <v>0</v>
          </cell>
          <cell r="AJ35780">
            <v>0</v>
          </cell>
          <cell r="AT35780">
            <v>0</v>
          </cell>
          <cell r="AU35780">
            <v>0</v>
          </cell>
          <cell r="AV35780">
            <v>0</v>
          </cell>
        </row>
        <row r="35781">
          <cell r="D35781" t="str">
            <v>Савдо</v>
          </cell>
          <cell r="M35781" t="str">
            <v>002</v>
          </cell>
          <cell r="V35781">
            <v>313600</v>
          </cell>
          <cell r="AF35781">
            <v>0</v>
          </cell>
          <cell r="AJ35781">
            <v>0</v>
          </cell>
          <cell r="AT35781">
            <v>0</v>
          </cell>
          <cell r="AU35781">
            <v>0</v>
          </cell>
          <cell r="AV35781">
            <v>0</v>
          </cell>
        </row>
        <row r="35782">
          <cell r="D35782" t="str">
            <v>Савдо</v>
          </cell>
          <cell r="M35782" t="str">
            <v>004</v>
          </cell>
          <cell r="V35782">
            <v>1669846</v>
          </cell>
          <cell r="AF35782">
            <v>2000000</v>
          </cell>
          <cell r="AJ35782">
            <v>0</v>
          </cell>
          <cell r="AT35782">
            <v>0</v>
          </cell>
          <cell r="AU35782">
            <v>0</v>
          </cell>
          <cell r="AV35782">
            <v>0</v>
          </cell>
        </row>
        <row r="35783">
          <cell r="D35783" t="str">
            <v>Савдо</v>
          </cell>
          <cell r="M35783" t="str">
            <v>012</v>
          </cell>
          <cell r="V35783">
            <v>2344333.3333333335</v>
          </cell>
          <cell r="AF35783">
            <v>349300</v>
          </cell>
          <cell r="AJ35783">
            <v>0</v>
          </cell>
          <cell r="AT35783">
            <v>0</v>
          </cell>
          <cell r="AU35783">
            <v>0</v>
          </cell>
          <cell r="AV35783">
            <v>0</v>
          </cell>
        </row>
        <row r="35784">
          <cell r="D35784" t="str">
            <v>Савдо</v>
          </cell>
          <cell r="M35784" t="str">
            <v>004</v>
          </cell>
          <cell r="V35784">
            <v>442588</v>
          </cell>
          <cell r="AF35784">
            <v>0</v>
          </cell>
          <cell r="AJ35784">
            <v>0</v>
          </cell>
          <cell r="AT35784">
            <v>0</v>
          </cell>
          <cell r="AU35784">
            <v>0</v>
          </cell>
          <cell r="AV35784">
            <v>0</v>
          </cell>
        </row>
        <row r="35785">
          <cell r="D35785" t="str">
            <v>Савдо</v>
          </cell>
          <cell r="M35785" t="str">
            <v>051</v>
          </cell>
          <cell r="V35785">
            <v>79474.333333333328</v>
          </cell>
          <cell r="AF35785">
            <v>0</v>
          </cell>
          <cell r="AJ35785">
            <v>0</v>
          </cell>
          <cell r="AT35785">
            <v>0</v>
          </cell>
          <cell r="AU35785">
            <v>0</v>
          </cell>
          <cell r="AV35785">
            <v>0</v>
          </cell>
        </row>
        <row r="35786">
          <cell r="D35786" t="str">
            <v>Савдо</v>
          </cell>
          <cell r="M35786" t="str">
            <v>051</v>
          </cell>
          <cell r="V35786">
            <v>9127161.666666666</v>
          </cell>
          <cell r="AF35786">
            <v>0</v>
          </cell>
          <cell r="AJ35786">
            <v>0</v>
          </cell>
          <cell r="AT35786">
            <v>0</v>
          </cell>
          <cell r="AU35786">
            <v>0</v>
          </cell>
          <cell r="AV35786">
            <v>0</v>
          </cell>
        </row>
        <row r="35787">
          <cell r="D35787" t="str">
            <v>Савдо</v>
          </cell>
          <cell r="M35787" t="str">
            <v>012</v>
          </cell>
          <cell r="V35787">
            <v>14075569</v>
          </cell>
          <cell r="AF35787">
            <v>0</v>
          </cell>
          <cell r="AJ35787">
            <v>600165</v>
          </cell>
          <cell r="AT35787">
            <v>0</v>
          </cell>
          <cell r="AU35787">
            <v>0</v>
          </cell>
          <cell r="AV35787">
            <v>0</v>
          </cell>
        </row>
        <row r="35788">
          <cell r="D35788" t="str">
            <v>Савдо</v>
          </cell>
          <cell r="M35788" t="str">
            <v>006</v>
          </cell>
          <cell r="V35788">
            <v>4804333.333333333</v>
          </cell>
          <cell r="AF35788">
            <v>0</v>
          </cell>
          <cell r="AJ35788">
            <v>0</v>
          </cell>
          <cell r="AT35788">
            <v>63333337</v>
          </cell>
          <cell r="AU35788">
            <v>63333337</v>
          </cell>
          <cell r="AV35788">
            <v>0</v>
          </cell>
        </row>
        <row r="35789">
          <cell r="D35789" t="str">
            <v>Савдо</v>
          </cell>
          <cell r="M35789" t="str">
            <v>051</v>
          </cell>
          <cell r="V35789">
            <v>39084566.666666664</v>
          </cell>
          <cell r="AF35789">
            <v>0</v>
          </cell>
          <cell r="AJ35789">
            <v>0</v>
          </cell>
          <cell r="AT35789">
            <v>0</v>
          </cell>
          <cell r="AU35789">
            <v>0</v>
          </cell>
          <cell r="AV35789">
            <v>0</v>
          </cell>
        </row>
        <row r="35790">
          <cell r="D35790" t="str">
            <v>Савдо</v>
          </cell>
          <cell r="M35790" t="str">
            <v>051</v>
          </cell>
          <cell r="V35790">
            <v>104975354.66666667</v>
          </cell>
          <cell r="AF35790">
            <v>76793600</v>
          </cell>
          <cell r="AJ35790">
            <v>0</v>
          </cell>
          <cell r="AT35790">
            <v>0</v>
          </cell>
          <cell r="AU35790">
            <v>0</v>
          </cell>
          <cell r="AV35790">
            <v>0</v>
          </cell>
        </row>
        <row r="35791">
          <cell r="D35791" t="str">
            <v>Савдо</v>
          </cell>
          <cell r="M35791" t="str">
            <v>049</v>
          </cell>
          <cell r="V35791">
            <v>140541253.33333334</v>
          </cell>
          <cell r="AF35791">
            <v>1220000</v>
          </cell>
          <cell r="AJ35791">
            <v>690000</v>
          </cell>
          <cell r="AT35791">
            <v>34245473</v>
          </cell>
          <cell r="AU35791">
            <v>34245473</v>
          </cell>
          <cell r="AV35791">
            <v>0</v>
          </cell>
        </row>
        <row r="35792">
          <cell r="D35792" t="str">
            <v>Савдо</v>
          </cell>
          <cell r="M35792" t="str">
            <v>053</v>
          </cell>
          <cell r="V35792">
            <v>244333.33333333334</v>
          </cell>
          <cell r="AF35792">
            <v>0</v>
          </cell>
          <cell r="AJ35792">
            <v>0</v>
          </cell>
          <cell r="AT35792">
            <v>0</v>
          </cell>
          <cell r="AU35792">
            <v>0</v>
          </cell>
          <cell r="AV35792">
            <v>0</v>
          </cell>
        </row>
        <row r="35793">
          <cell r="D35793" t="str">
            <v>Савдо</v>
          </cell>
          <cell r="M35793" t="str">
            <v>005</v>
          </cell>
          <cell r="V35793">
            <v>2006881.6666666667</v>
          </cell>
          <cell r="AF35793">
            <v>1850000</v>
          </cell>
          <cell r="AJ35793">
            <v>0</v>
          </cell>
          <cell r="AT35793">
            <v>31917484</v>
          </cell>
          <cell r="AU35793">
            <v>31917484</v>
          </cell>
          <cell r="AV35793">
            <v>0</v>
          </cell>
        </row>
        <row r="35794">
          <cell r="D35794" t="str">
            <v>Савдо</v>
          </cell>
          <cell r="M35794" t="str">
            <v>009</v>
          </cell>
          <cell r="V35794">
            <v>1233333.3333333333</v>
          </cell>
          <cell r="AF35794">
            <v>0</v>
          </cell>
          <cell r="AJ35794">
            <v>0</v>
          </cell>
          <cell r="AT35794">
            <v>39948169</v>
          </cell>
          <cell r="AU35794">
            <v>39948169</v>
          </cell>
          <cell r="AV35794">
            <v>0</v>
          </cell>
        </row>
        <row r="35795">
          <cell r="D35795" t="str">
            <v>Савдо</v>
          </cell>
          <cell r="M35795" t="str">
            <v>008</v>
          </cell>
          <cell r="V35795">
            <v>47642785</v>
          </cell>
          <cell r="AF35795">
            <v>0</v>
          </cell>
          <cell r="AJ35795">
            <v>0</v>
          </cell>
          <cell r="AT35795">
            <v>866666669</v>
          </cell>
          <cell r="AU35795">
            <v>0</v>
          </cell>
          <cell r="AV35795">
            <v>866666669</v>
          </cell>
        </row>
        <row r="35796">
          <cell r="D35796" t="str">
            <v>Савдо</v>
          </cell>
          <cell r="M35796" t="str">
            <v>006</v>
          </cell>
          <cell r="V35796">
            <v>1879444.3333333333</v>
          </cell>
          <cell r="AF35796">
            <v>0</v>
          </cell>
          <cell r="AJ35796">
            <v>0</v>
          </cell>
          <cell r="AT35796">
            <v>1424273200</v>
          </cell>
          <cell r="AU35796">
            <v>1424273200</v>
          </cell>
          <cell r="AV35796">
            <v>0</v>
          </cell>
        </row>
        <row r="35797">
          <cell r="D35797" t="str">
            <v>Савдо</v>
          </cell>
          <cell r="M35797" t="str">
            <v>053</v>
          </cell>
          <cell r="V35797">
            <v>4928993.333333333</v>
          </cell>
          <cell r="AF35797">
            <v>500000</v>
          </cell>
          <cell r="AJ35797">
            <v>1000000</v>
          </cell>
          <cell r="AT35797">
            <v>0</v>
          </cell>
          <cell r="AU35797">
            <v>0</v>
          </cell>
          <cell r="AV35797">
            <v>0</v>
          </cell>
        </row>
        <row r="35798">
          <cell r="D35798" t="str">
            <v>Савдо</v>
          </cell>
          <cell r="M35798" t="str">
            <v>005</v>
          </cell>
          <cell r="V35798">
            <v>157235326</v>
          </cell>
          <cell r="AF35798">
            <v>1350000</v>
          </cell>
          <cell r="AJ35798">
            <v>0</v>
          </cell>
          <cell r="AT35798">
            <v>0</v>
          </cell>
          <cell r="AU35798">
            <v>0</v>
          </cell>
          <cell r="AV35798">
            <v>0</v>
          </cell>
        </row>
        <row r="35799">
          <cell r="D35799" t="str">
            <v>Савдо</v>
          </cell>
          <cell r="M35799" t="str">
            <v>048</v>
          </cell>
          <cell r="V35799">
            <v>8432450</v>
          </cell>
          <cell r="AF35799">
            <v>0</v>
          </cell>
          <cell r="AJ35799">
            <v>0</v>
          </cell>
          <cell r="AT35799">
            <v>6666671</v>
          </cell>
          <cell r="AU35799">
            <v>6666671</v>
          </cell>
          <cell r="AV35799">
            <v>0</v>
          </cell>
        </row>
        <row r="35800">
          <cell r="D35800" t="str">
            <v>Савдо</v>
          </cell>
          <cell r="M35800" t="str">
            <v>033</v>
          </cell>
          <cell r="V35800">
            <v>7168833.666666667</v>
          </cell>
          <cell r="AF35800">
            <v>0</v>
          </cell>
          <cell r="AJ35800">
            <v>0</v>
          </cell>
          <cell r="AT35800">
            <v>0</v>
          </cell>
          <cell r="AU35800">
            <v>0</v>
          </cell>
          <cell r="AV35800">
            <v>0</v>
          </cell>
        </row>
        <row r="35801">
          <cell r="D35801" t="str">
            <v>Савдо</v>
          </cell>
          <cell r="M35801" t="str">
            <v>004</v>
          </cell>
          <cell r="V35801">
            <v>1116666.6666666667</v>
          </cell>
          <cell r="AF35801">
            <v>0</v>
          </cell>
          <cell r="AJ35801">
            <v>0</v>
          </cell>
          <cell r="AT35801">
            <v>0</v>
          </cell>
          <cell r="AU35801">
            <v>0</v>
          </cell>
          <cell r="AV35801">
            <v>0</v>
          </cell>
        </row>
        <row r="35802">
          <cell r="D35802" t="str">
            <v>Савдо</v>
          </cell>
          <cell r="M35802" t="str">
            <v>003</v>
          </cell>
          <cell r="V35802">
            <v>6135333.333333333</v>
          </cell>
          <cell r="AF35802">
            <v>0</v>
          </cell>
          <cell r="AJ35802">
            <v>0</v>
          </cell>
          <cell r="AT35802">
            <v>0</v>
          </cell>
          <cell r="AU35802">
            <v>0</v>
          </cell>
          <cell r="AV35802">
            <v>0</v>
          </cell>
        </row>
        <row r="35803">
          <cell r="D35803" t="str">
            <v>Савдо</v>
          </cell>
          <cell r="M35803" t="str">
            <v>033</v>
          </cell>
          <cell r="V35803">
            <v>70757767.666666672</v>
          </cell>
          <cell r="AF35803">
            <v>97805</v>
          </cell>
          <cell r="AJ35803">
            <v>39920</v>
          </cell>
          <cell r="AT35803">
            <v>0</v>
          </cell>
          <cell r="AU35803">
            <v>0</v>
          </cell>
          <cell r="AV35803">
            <v>0</v>
          </cell>
        </row>
        <row r="35804">
          <cell r="D35804" t="str">
            <v>Савдо</v>
          </cell>
          <cell r="M35804" t="str">
            <v>033</v>
          </cell>
          <cell r="V35804">
            <v>57639022.333333336</v>
          </cell>
          <cell r="AF35804">
            <v>0</v>
          </cell>
          <cell r="AJ35804">
            <v>0</v>
          </cell>
          <cell r="AT35804">
            <v>9251025</v>
          </cell>
          <cell r="AU35804">
            <v>9251025</v>
          </cell>
          <cell r="AV35804">
            <v>0</v>
          </cell>
        </row>
        <row r="35805">
          <cell r="D35805" t="str">
            <v>Савдо</v>
          </cell>
          <cell r="M35805" t="str">
            <v>002</v>
          </cell>
          <cell r="V35805">
            <v>30001</v>
          </cell>
          <cell r="AF35805">
            <v>0</v>
          </cell>
          <cell r="AJ35805">
            <v>0</v>
          </cell>
          <cell r="AT35805">
            <v>0</v>
          </cell>
          <cell r="AU35805">
            <v>0</v>
          </cell>
          <cell r="AV35805">
            <v>0</v>
          </cell>
        </row>
        <row r="35806">
          <cell r="D35806" t="str">
            <v>Савдо</v>
          </cell>
          <cell r="M35806" t="str">
            <v>051</v>
          </cell>
          <cell r="V35806">
            <v>836667.33333333337</v>
          </cell>
          <cell r="AF35806">
            <v>0</v>
          </cell>
          <cell r="AJ35806">
            <v>0</v>
          </cell>
          <cell r="AT35806">
            <v>0</v>
          </cell>
          <cell r="AU35806">
            <v>0</v>
          </cell>
          <cell r="AV35806">
            <v>0</v>
          </cell>
        </row>
        <row r="35807">
          <cell r="D35807" t="str">
            <v>Савдо</v>
          </cell>
          <cell r="M35807" t="str">
            <v>002</v>
          </cell>
          <cell r="V35807">
            <v>20105000</v>
          </cell>
          <cell r="AF35807">
            <v>34915450</v>
          </cell>
          <cell r="AJ35807">
            <v>0</v>
          </cell>
          <cell r="AT35807">
            <v>242891056</v>
          </cell>
          <cell r="AU35807">
            <v>242891056</v>
          </cell>
          <cell r="AV35807">
            <v>0</v>
          </cell>
        </row>
        <row r="35808">
          <cell r="D35808" t="str">
            <v>Савдо</v>
          </cell>
          <cell r="M35808" t="str">
            <v>002</v>
          </cell>
          <cell r="V35808">
            <v>2552061</v>
          </cell>
          <cell r="AF35808">
            <v>0</v>
          </cell>
          <cell r="AJ35808">
            <v>0</v>
          </cell>
          <cell r="AT35808">
            <v>0</v>
          </cell>
          <cell r="AU35808">
            <v>0</v>
          </cell>
          <cell r="AV35808">
            <v>0</v>
          </cell>
        </row>
        <row r="35809">
          <cell r="D35809" t="str">
            <v>Савдо</v>
          </cell>
          <cell r="M35809" t="str">
            <v>009</v>
          </cell>
          <cell r="V35809">
            <v>8721933.333333334</v>
          </cell>
          <cell r="AF35809">
            <v>0</v>
          </cell>
          <cell r="AJ35809">
            <v>0</v>
          </cell>
          <cell r="AT35809">
            <v>95457660</v>
          </cell>
          <cell r="AU35809">
            <v>95457660</v>
          </cell>
          <cell r="AV35809">
            <v>0</v>
          </cell>
        </row>
        <row r="35810">
          <cell r="D35810" t="str">
            <v>Савдо</v>
          </cell>
          <cell r="M35810" t="str">
            <v>006</v>
          </cell>
          <cell r="V35810">
            <v>1120000</v>
          </cell>
          <cell r="AF35810">
            <v>0</v>
          </cell>
          <cell r="AJ35810">
            <v>0</v>
          </cell>
          <cell r="AT35810">
            <v>0</v>
          </cell>
          <cell r="AU35810">
            <v>0</v>
          </cell>
          <cell r="AV35810">
            <v>0</v>
          </cell>
        </row>
        <row r="35811">
          <cell r="D35811" t="str">
            <v>Савдо</v>
          </cell>
          <cell r="M35811" t="str">
            <v>011</v>
          </cell>
          <cell r="V35811">
            <v>20221582.333333332</v>
          </cell>
          <cell r="AF35811">
            <v>0</v>
          </cell>
          <cell r="AJ35811">
            <v>0</v>
          </cell>
          <cell r="AT35811">
            <v>27500000</v>
          </cell>
          <cell r="AU35811">
            <v>27500000</v>
          </cell>
          <cell r="AV35811">
            <v>0</v>
          </cell>
        </row>
        <row r="35812">
          <cell r="D35812" t="str">
            <v>Савдо</v>
          </cell>
          <cell r="M35812" t="str">
            <v>006</v>
          </cell>
          <cell r="V35812">
            <v>3556333.3333333335</v>
          </cell>
          <cell r="AF35812">
            <v>0</v>
          </cell>
          <cell r="AJ35812">
            <v>7055</v>
          </cell>
          <cell r="AT35812">
            <v>0</v>
          </cell>
          <cell r="AU35812">
            <v>0</v>
          </cell>
          <cell r="AV35812">
            <v>0</v>
          </cell>
        </row>
        <row r="35813">
          <cell r="D35813" t="str">
            <v>Савдо</v>
          </cell>
          <cell r="M35813" t="str">
            <v>006</v>
          </cell>
          <cell r="V35813">
            <v>5534966.666666667</v>
          </cell>
          <cell r="AF35813">
            <v>0</v>
          </cell>
          <cell r="AJ35813">
            <v>732532</v>
          </cell>
          <cell r="AT35813">
            <v>0</v>
          </cell>
          <cell r="AU35813">
            <v>0</v>
          </cell>
          <cell r="AV35813">
            <v>0</v>
          </cell>
        </row>
        <row r="35814">
          <cell r="D35814" t="str">
            <v>Савдо</v>
          </cell>
          <cell r="M35814" t="str">
            <v>012</v>
          </cell>
          <cell r="V35814">
            <v>14000616.333333334</v>
          </cell>
          <cell r="AF35814">
            <v>0</v>
          </cell>
          <cell r="AJ35814">
            <v>0</v>
          </cell>
          <cell r="AT35814">
            <v>0</v>
          </cell>
          <cell r="AU35814">
            <v>0</v>
          </cell>
          <cell r="AV35814">
            <v>0</v>
          </cell>
        </row>
        <row r="35815">
          <cell r="D35815" t="str">
            <v>Савдо</v>
          </cell>
          <cell r="M35815" t="str">
            <v>009</v>
          </cell>
          <cell r="V35815">
            <v>10741333.333333334</v>
          </cell>
          <cell r="AF35815">
            <v>0</v>
          </cell>
          <cell r="AJ35815">
            <v>3660</v>
          </cell>
          <cell r="AT35815">
            <v>40834309</v>
          </cell>
          <cell r="AU35815">
            <v>40834309</v>
          </cell>
          <cell r="AV35815">
            <v>0</v>
          </cell>
        </row>
        <row r="35816">
          <cell r="D35816" t="str">
            <v>Савдо</v>
          </cell>
          <cell r="M35816" t="str">
            <v>002</v>
          </cell>
          <cell r="V35816">
            <v>5135883</v>
          </cell>
          <cell r="AF35816">
            <v>0</v>
          </cell>
          <cell r="AJ35816">
            <v>0</v>
          </cell>
          <cell r="AT35816">
            <v>0</v>
          </cell>
          <cell r="AU35816">
            <v>0</v>
          </cell>
          <cell r="AV35816">
            <v>0</v>
          </cell>
        </row>
        <row r="35817">
          <cell r="D35817" t="str">
            <v>Савдо</v>
          </cell>
          <cell r="M35817" t="str">
            <v>014</v>
          </cell>
          <cell r="V35817">
            <v>2644333.3333333335</v>
          </cell>
          <cell r="AF35817">
            <v>2300000</v>
          </cell>
          <cell r="AJ35817">
            <v>0</v>
          </cell>
          <cell r="AT35817">
            <v>9141852</v>
          </cell>
          <cell r="AU35817">
            <v>9141852</v>
          </cell>
          <cell r="AV35817">
            <v>0</v>
          </cell>
        </row>
        <row r="35818">
          <cell r="D35818" t="str">
            <v>Савдо</v>
          </cell>
          <cell r="M35818" t="str">
            <v>033</v>
          </cell>
          <cell r="V35818">
            <v>14000</v>
          </cell>
          <cell r="AF35818">
            <v>228542</v>
          </cell>
          <cell r="AJ35818">
            <v>0</v>
          </cell>
          <cell r="AT35818">
            <v>0</v>
          </cell>
          <cell r="AU35818">
            <v>0</v>
          </cell>
          <cell r="AV35818">
            <v>0</v>
          </cell>
        </row>
        <row r="35819">
          <cell r="D35819" t="str">
            <v>Савдо</v>
          </cell>
          <cell r="M35819" t="str">
            <v>012</v>
          </cell>
          <cell r="V35819">
            <v>12180294.666666666</v>
          </cell>
          <cell r="AF35819">
            <v>0</v>
          </cell>
          <cell r="AJ35819">
            <v>0</v>
          </cell>
          <cell r="AT35819">
            <v>0</v>
          </cell>
          <cell r="AU35819">
            <v>0</v>
          </cell>
          <cell r="AV35819">
            <v>0</v>
          </cell>
        </row>
        <row r="35820">
          <cell r="D35820" t="str">
            <v>Савдо</v>
          </cell>
          <cell r="M35820" t="str">
            <v>009</v>
          </cell>
          <cell r="V35820">
            <v>10598166.666666666</v>
          </cell>
          <cell r="AF35820">
            <v>87874</v>
          </cell>
          <cell r="AJ35820">
            <v>3246166</v>
          </cell>
          <cell r="AT35820">
            <v>0</v>
          </cell>
          <cell r="AU35820">
            <v>0</v>
          </cell>
          <cell r="AV35820">
            <v>0</v>
          </cell>
        </row>
        <row r="35821">
          <cell r="D35821" t="str">
            <v>Савдо</v>
          </cell>
          <cell r="M35821" t="str">
            <v>012</v>
          </cell>
          <cell r="V35821">
            <v>12196000</v>
          </cell>
          <cell r="AF35821">
            <v>1121253</v>
          </cell>
          <cell r="AJ35821">
            <v>1852558</v>
          </cell>
          <cell r="AT35821">
            <v>90321757</v>
          </cell>
          <cell r="AU35821">
            <v>90321757</v>
          </cell>
          <cell r="AV35821">
            <v>0</v>
          </cell>
        </row>
        <row r="35822">
          <cell r="D35822" t="str">
            <v>Савдо</v>
          </cell>
          <cell r="M35822" t="str">
            <v>003</v>
          </cell>
          <cell r="V35822">
            <v>30733333.333333332</v>
          </cell>
          <cell r="AF35822">
            <v>0</v>
          </cell>
          <cell r="AJ35822">
            <v>0</v>
          </cell>
          <cell r="AT35822">
            <v>0</v>
          </cell>
          <cell r="AU35822">
            <v>0</v>
          </cell>
          <cell r="AV35822">
            <v>0</v>
          </cell>
        </row>
        <row r="35823">
          <cell r="D35823" t="str">
            <v>Савдо</v>
          </cell>
          <cell r="M35823" t="str">
            <v>011</v>
          </cell>
          <cell r="V35823">
            <v>53879728.333333336</v>
          </cell>
          <cell r="AF35823">
            <v>0</v>
          </cell>
          <cell r="AJ35823">
            <v>0</v>
          </cell>
          <cell r="AT35823">
            <v>0</v>
          </cell>
          <cell r="AU35823">
            <v>0</v>
          </cell>
          <cell r="AV35823">
            <v>0</v>
          </cell>
        </row>
        <row r="35824">
          <cell r="D35824" t="str">
            <v>Савдо</v>
          </cell>
          <cell r="M35824" t="str">
            <v>011</v>
          </cell>
          <cell r="V35824">
            <v>1855000</v>
          </cell>
          <cell r="AF35824">
            <v>0</v>
          </cell>
          <cell r="AJ35824">
            <v>0</v>
          </cell>
          <cell r="AT35824">
            <v>27757570</v>
          </cell>
          <cell r="AU35824">
            <v>27757570</v>
          </cell>
          <cell r="AV35824">
            <v>0</v>
          </cell>
        </row>
        <row r="35825">
          <cell r="D35825" t="str">
            <v>Савдо</v>
          </cell>
          <cell r="M35825" t="str">
            <v>033</v>
          </cell>
          <cell r="V35825">
            <v>1425867</v>
          </cell>
          <cell r="AF35825">
            <v>0</v>
          </cell>
          <cell r="AJ35825">
            <v>0</v>
          </cell>
          <cell r="AT35825">
            <v>0</v>
          </cell>
          <cell r="AU35825">
            <v>0</v>
          </cell>
          <cell r="AV35825">
            <v>0</v>
          </cell>
        </row>
        <row r="35826">
          <cell r="D35826" t="str">
            <v>Савдо</v>
          </cell>
          <cell r="M35826" t="str">
            <v>005</v>
          </cell>
          <cell r="V35826">
            <v>67134815.666666672</v>
          </cell>
          <cell r="AF35826">
            <v>0</v>
          </cell>
          <cell r="AJ35826">
            <v>0</v>
          </cell>
          <cell r="AT35826">
            <v>620138978</v>
          </cell>
          <cell r="AU35826">
            <v>0</v>
          </cell>
          <cell r="AV35826">
            <v>620138978</v>
          </cell>
        </row>
        <row r="35827">
          <cell r="D35827" t="str">
            <v>Савдо</v>
          </cell>
          <cell r="M35827" t="str">
            <v>049</v>
          </cell>
          <cell r="V35827">
            <v>293707042.66666669</v>
          </cell>
          <cell r="AF35827">
            <v>62405000</v>
          </cell>
          <cell r="AJ35827">
            <v>45555000</v>
          </cell>
          <cell r="AT35827">
            <v>0</v>
          </cell>
          <cell r="AU35827">
            <v>0</v>
          </cell>
          <cell r="AV35827">
            <v>0</v>
          </cell>
        </row>
        <row r="35828">
          <cell r="D35828" t="str">
            <v>Савдо</v>
          </cell>
          <cell r="M35828" t="str">
            <v>006</v>
          </cell>
          <cell r="V35828">
            <v>4083333.3333333335</v>
          </cell>
          <cell r="AF35828">
            <v>0</v>
          </cell>
          <cell r="AJ35828">
            <v>0</v>
          </cell>
          <cell r="AT35828">
            <v>0</v>
          </cell>
          <cell r="AU35828">
            <v>0</v>
          </cell>
          <cell r="AV35828">
            <v>0</v>
          </cell>
        </row>
        <row r="35829">
          <cell r="D35829" t="str">
            <v>Савдо</v>
          </cell>
          <cell r="M35829" t="str">
            <v>006</v>
          </cell>
          <cell r="V35829">
            <v>3668403.3333333335</v>
          </cell>
          <cell r="AF35829">
            <v>0</v>
          </cell>
          <cell r="AJ35829">
            <v>0</v>
          </cell>
          <cell r="AT35829">
            <v>126644597</v>
          </cell>
          <cell r="AU35829">
            <v>126644597</v>
          </cell>
          <cell r="AV35829">
            <v>0</v>
          </cell>
        </row>
        <row r="35830">
          <cell r="D35830" t="str">
            <v>Савдо</v>
          </cell>
          <cell r="M35830" t="str">
            <v>012</v>
          </cell>
          <cell r="V35830">
            <v>19986188</v>
          </cell>
          <cell r="AF35830">
            <v>0</v>
          </cell>
          <cell r="AJ35830">
            <v>0</v>
          </cell>
          <cell r="AT35830">
            <v>0</v>
          </cell>
          <cell r="AU35830">
            <v>0</v>
          </cell>
          <cell r="AV35830">
            <v>0</v>
          </cell>
        </row>
        <row r="35831">
          <cell r="D35831" t="str">
            <v>Савдо</v>
          </cell>
          <cell r="M35831" t="str">
            <v>006</v>
          </cell>
          <cell r="V35831">
            <v>16702900</v>
          </cell>
          <cell r="AF35831">
            <v>0</v>
          </cell>
          <cell r="AJ35831">
            <v>5615546</v>
          </cell>
          <cell r="AT35831">
            <v>152500000</v>
          </cell>
          <cell r="AU35831">
            <v>152500000</v>
          </cell>
          <cell r="AV35831">
            <v>0</v>
          </cell>
        </row>
        <row r="35832">
          <cell r="D35832" t="str">
            <v>Савдо</v>
          </cell>
          <cell r="M35832" t="str">
            <v>003</v>
          </cell>
          <cell r="V35832">
            <v>4666333.333333333</v>
          </cell>
          <cell r="AF35832">
            <v>800000</v>
          </cell>
          <cell r="AJ35832">
            <v>0</v>
          </cell>
          <cell r="AT35832">
            <v>0</v>
          </cell>
          <cell r="AU35832">
            <v>0</v>
          </cell>
          <cell r="AV35832">
            <v>0</v>
          </cell>
        </row>
        <row r="35833">
          <cell r="D35833" t="str">
            <v>Савдо</v>
          </cell>
          <cell r="M35833" t="str">
            <v>053</v>
          </cell>
          <cell r="V35833">
            <v>2133333.3333333335</v>
          </cell>
          <cell r="AF35833">
            <v>0</v>
          </cell>
          <cell r="AJ35833">
            <v>0</v>
          </cell>
          <cell r="AT35833">
            <v>0</v>
          </cell>
          <cell r="AU35833">
            <v>0</v>
          </cell>
          <cell r="AV35833">
            <v>0</v>
          </cell>
        </row>
        <row r="35834">
          <cell r="D35834" t="str">
            <v>Савдо</v>
          </cell>
          <cell r="M35834" t="str">
            <v>013</v>
          </cell>
          <cell r="V35834">
            <v>31785000</v>
          </cell>
          <cell r="AF35834">
            <v>6639307</v>
          </cell>
          <cell r="AJ35834">
            <v>3554727</v>
          </cell>
          <cell r="AT35834">
            <v>0</v>
          </cell>
          <cell r="AU35834">
            <v>0</v>
          </cell>
          <cell r="AV35834">
            <v>0</v>
          </cell>
        </row>
        <row r="35835">
          <cell r="D35835" t="str">
            <v>Савдо</v>
          </cell>
          <cell r="M35835" t="str">
            <v>030</v>
          </cell>
          <cell r="V35835">
            <v>1693200</v>
          </cell>
          <cell r="AF35835">
            <v>0</v>
          </cell>
          <cell r="AJ35835">
            <v>0</v>
          </cell>
          <cell r="AT35835">
            <v>0</v>
          </cell>
          <cell r="AU35835">
            <v>0</v>
          </cell>
          <cell r="AV35835">
            <v>0</v>
          </cell>
        </row>
        <row r="35836">
          <cell r="D35836" t="str">
            <v>Савдо</v>
          </cell>
          <cell r="M35836" t="str">
            <v>003</v>
          </cell>
          <cell r="V35836">
            <v>82614073.333333328</v>
          </cell>
          <cell r="AF35836">
            <v>0</v>
          </cell>
          <cell r="AJ35836">
            <v>0</v>
          </cell>
          <cell r="AT35836">
            <v>0</v>
          </cell>
          <cell r="AU35836">
            <v>0</v>
          </cell>
          <cell r="AV35836">
            <v>0</v>
          </cell>
        </row>
        <row r="35837">
          <cell r="D35837" t="str">
            <v>Савдо</v>
          </cell>
          <cell r="M35837" t="str">
            <v>038</v>
          </cell>
          <cell r="V35837">
            <v>300000</v>
          </cell>
          <cell r="AF35837">
            <v>0</v>
          </cell>
          <cell r="AJ35837">
            <v>0</v>
          </cell>
          <cell r="AT35837">
            <v>0</v>
          </cell>
          <cell r="AU35837">
            <v>0</v>
          </cell>
          <cell r="AV35837">
            <v>0</v>
          </cell>
        </row>
        <row r="35838">
          <cell r="D35838" t="str">
            <v>Савдо</v>
          </cell>
          <cell r="M35838" t="str">
            <v>006</v>
          </cell>
          <cell r="V35838">
            <v>7086166.666666667</v>
          </cell>
          <cell r="AF35838">
            <v>0</v>
          </cell>
          <cell r="AJ35838">
            <v>0</v>
          </cell>
          <cell r="AT35838">
            <v>0</v>
          </cell>
          <cell r="AU35838">
            <v>0</v>
          </cell>
          <cell r="AV35838">
            <v>0</v>
          </cell>
        </row>
        <row r="35839">
          <cell r="D35839" t="str">
            <v>Савдо</v>
          </cell>
          <cell r="M35839" t="str">
            <v>011</v>
          </cell>
          <cell r="V35839">
            <v>4682911.666666667</v>
          </cell>
          <cell r="AF35839">
            <v>0</v>
          </cell>
          <cell r="AJ35839">
            <v>6826</v>
          </cell>
          <cell r="AT35839">
            <v>0</v>
          </cell>
          <cell r="AU35839">
            <v>0</v>
          </cell>
          <cell r="AV35839">
            <v>0</v>
          </cell>
        </row>
        <row r="35840">
          <cell r="D35840" t="str">
            <v>Савдо</v>
          </cell>
          <cell r="M35840" t="str">
            <v>006</v>
          </cell>
          <cell r="V35840">
            <v>23170833.333333332</v>
          </cell>
          <cell r="AF35840">
            <v>0</v>
          </cell>
          <cell r="AJ35840">
            <v>1303131</v>
          </cell>
          <cell r="AT35840">
            <v>0</v>
          </cell>
          <cell r="AU35840">
            <v>0</v>
          </cell>
          <cell r="AV35840">
            <v>0</v>
          </cell>
        </row>
        <row r="35841">
          <cell r="D35841" t="str">
            <v>Савдо</v>
          </cell>
          <cell r="M35841" t="str">
            <v>013</v>
          </cell>
          <cell r="V35841">
            <v>112688.33333333333</v>
          </cell>
          <cell r="AF35841">
            <v>0</v>
          </cell>
          <cell r="AJ35841">
            <v>0</v>
          </cell>
          <cell r="AT35841">
            <v>0</v>
          </cell>
          <cell r="AU35841">
            <v>0</v>
          </cell>
          <cell r="AV35841">
            <v>0</v>
          </cell>
        </row>
        <row r="35842">
          <cell r="D35842" t="str">
            <v>Савдо</v>
          </cell>
          <cell r="M35842" t="str">
            <v>004</v>
          </cell>
          <cell r="V35842">
            <v>33560417.333333336</v>
          </cell>
          <cell r="AF35842">
            <v>6422130</v>
          </cell>
          <cell r="AJ35842">
            <v>0</v>
          </cell>
          <cell r="AT35842">
            <v>0</v>
          </cell>
          <cell r="AU35842">
            <v>0</v>
          </cell>
          <cell r="AV35842">
            <v>0</v>
          </cell>
        </row>
        <row r="35843">
          <cell r="D35843" t="str">
            <v>Савдо</v>
          </cell>
          <cell r="M35843" t="str">
            <v>006</v>
          </cell>
          <cell r="V35843">
            <v>950000</v>
          </cell>
          <cell r="AF35843">
            <v>0</v>
          </cell>
          <cell r="AJ35843">
            <v>0</v>
          </cell>
          <cell r="AT35843">
            <v>0</v>
          </cell>
          <cell r="AU35843">
            <v>0</v>
          </cell>
          <cell r="AV35843">
            <v>0</v>
          </cell>
        </row>
        <row r="35844">
          <cell r="D35844" t="str">
            <v>Савдо</v>
          </cell>
          <cell r="M35844" t="str">
            <v>006</v>
          </cell>
          <cell r="V35844">
            <v>7823333.333333333</v>
          </cell>
          <cell r="AF35844">
            <v>0</v>
          </cell>
          <cell r="AJ35844">
            <v>0</v>
          </cell>
          <cell r="AT35844">
            <v>0</v>
          </cell>
          <cell r="AU35844">
            <v>0</v>
          </cell>
          <cell r="AV35844">
            <v>0</v>
          </cell>
        </row>
        <row r="35845">
          <cell r="D35845" t="str">
            <v>Савдо</v>
          </cell>
          <cell r="M35845" t="str">
            <v>031</v>
          </cell>
          <cell r="V35845">
            <v>4609833.333333333</v>
          </cell>
          <cell r="AF35845">
            <v>0</v>
          </cell>
          <cell r="AJ35845">
            <v>0</v>
          </cell>
          <cell r="AT35845">
            <v>0</v>
          </cell>
          <cell r="AU35845">
            <v>0</v>
          </cell>
          <cell r="AV35845">
            <v>0</v>
          </cell>
        </row>
        <row r="35846">
          <cell r="D35846" t="str">
            <v>Савдо</v>
          </cell>
          <cell r="M35846" t="str">
            <v>002</v>
          </cell>
          <cell r="V35846">
            <v>1133333.3333333333</v>
          </cell>
          <cell r="AF35846">
            <v>453303</v>
          </cell>
          <cell r="AJ35846">
            <v>0</v>
          </cell>
          <cell r="AT35846">
            <v>0</v>
          </cell>
          <cell r="AU35846">
            <v>0</v>
          </cell>
          <cell r="AV35846">
            <v>0</v>
          </cell>
        </row>
        <row r="35847">
          <cell r="D35847" t="str">
            <v>Савдо</v>
          </cell>
          <cell r="M35847" t="str">
            <v>005</v>
          </cell>
          <cell r="V35847">
            <v>243016.66666666666</v>
          </cell>
          <cell r="AF35847">
            <v>325000</v>
          </cell>
          <cell r="AJ35847">
            <v>0</v>
          </cell>
          <cell r="AT35847">
            <v>0</v>
          </cell>
          <cell r="AU35847">
            <v>0</v>
          </cell>
          <cell r="AV35847">
            <v>0</v>
          </cell>
        </row>
        <row r="35848">
          <cell r="D35848" t="str">
            <v>Савдо</v>
          </cell>
          <cell r="M35848" t="str">
            <v>002</v>
          </cell>
          <cell r="V35848">
            <v>368</v>
          </cell>
          <cell r="AF35848">
            <v>0</v>
          </cell>
          <cell r="AJ35848">
            <v>0</v>
          </cell>
          <cell r="AT35848">
            <v>0</v>
          </cell>
          <cell r="AU35848">
            <v>0</v>
          </cell>
          <cell r="AV35848">
            <v>0</v>
          </cell>
        </row>
        <row r="35849">
          <cell r="D35849" t="str">
            <v>Савдо</v>
          </cell>
          <cell r="M35849" t="str">
            <v>014</v>
          </cell>
          <cell r="V35849">
            <v>10156666.666666666</v>
          </cell>
          <cell r="AF35849">
            <v>2805000</v>
          </cell>
          <cell r="AJ35849">
            <v>2900000</v>
          </cell>
          <cell r="AT35849">
            <v>210690699.79999998</v>
          </cell>
          <cell r="AU35849">
            <v>210690699.79999998</v>
          </cell>
          <cell r="AV35849">
            <v>0</v>
          </cell>
        </row>
        <row r="35850">
          <cell r="D35850" t="str">
            <v>Савдо</v>
          </cell>
          <cell r="M35850" t="str">
            <v>005</v>
          </cell>
          <cell r="V35850">
            <v>823988.66666666663</v>
          </cell>
          <cell r="AF35850">
            <v>50100</v>
          </cell>
          <cell r="AJ35850">
            <v>2495</v>
          </cell>
          <cell r="AT35850">
            <v>0</v>
          </cell>
          <cell r="AU35850">
            <v>0</v>
          </cell>
          <cell r="AV35850">
            <v>0</v>
          </cell>
        </row>
        <row r="35851">
          <cell r="D35851" t="str">
            <v>Савдо</v>
          </cell>
          <cell r="M35851" t="str">
            <v>006</v>
          </cell>
          <cell r="V35851">
            <v>20044533.666666668</v>
          </cell>
          <cell r="AF35851">
            <v>86926</v>
          </cell>
          <cell r="AJ35851">
            <v>0</v>
          </cell>
          <cell r="AT35851">
            <v>333333330</v>
          </cell>
          <cell r="AU35851">
            <v>0</v>
          </cell>
          <cell r="AV35851">
            <v>333333330</v>
          </cell>
        </row>
        <row r="35852">
          <cell r="D35852" t="str">
            <v>Савдо</v>
          </cell>
          <cell r="M35852" t="str">
            <v>012</v>
          </cell>
          <cell r="V35852">
            <v>4126000</v>
          </cell>
          <cell r="AF35852">
            <v>0</v>
          </cell>
          <cell r="AJ35852">
            <v>0</v>
          </cell>
          <cell r="AT35852">
            <v>0</v>
          </cell>
          <cell r="AU35852">
            <v>0</v>
          </cell>
          <cell r="AV35852">
            <v>0</v>
          </cell>
        </row>
        <row r="35853">
          <cell r="D35853" t="str">
            <v>Савдо</v>
          </cell>
          <cell r="M35853" t="str">
            <v>014</v>
          </cell>
          <cell r="V35853">
            <v>686000</v>
          </cell>
          <cell r="AF35853">
            <v>0</v>
          </cell>
          <cell r="AJ35853">
            <v>0</v>
          </cell>
          <cell r="AT35853">
            <v>0</v>
          </cell>
          <cell r="AU35853">
            <v>0</v>
          </cell>
          <cell r="AV35853">
            <v>0</v>
          </cell>
        </row>
        <row r="35854">
          <cell r="D35854" t="str">
            <v>Савдо</v>
          </cell>
          <cell r="M35854" t="str">
            <v>006</v>
          </cell>
          <cell r="V35854">
            <v>11928517</v>
          </cell>
          <cell r="AF35854">
            <v>0</v>
          </cell>
          <cell r="AJ35854">
            <v>0</v>
          </cell>
          <cell r="AT35854">
            <v>0</v>
          </cell>
          <cell r="AU35854">
            <v>0</v>
          </cell>
          <cell r="AV35854">
            <v>0</v>
          </cell>
        </row>
        <row r="35855">
          <cell r="D35855" t="str">
            <v>Савдо</v>
          </cell>
          <cell r="M35855" t="str">
            <v>031</v>
          </cell>
          <cell r="V35855">
            <v>6528333.333333333</v>
          </cell>
          <cell r="AF35855">
            <v>0</v>
          </cell>
          <cell r="AJ35855">
            <v>0</v>
          </cell>
          <cell r="AT35855">
            <v>0</v>
          </cell>
          <cell r="AU35855">
            <v>0</v>
          </cell>
          <cell r="AV35855">
            <v>0</v>
          </cell>
        </row>
        <row r="35856">
          <cell r="D35856" t="str">
            <v>Савдо</v>
          </cell>
          <cell r="M35856" t="str">
            <v>033</v>
          </cell>
          <cell r="V35856">
            <v>11377805.666666666</v>
          </cell>
          <cell r="AF35856">
            <v>0</v>
          </cell>
          <cell r="AJ35856">
            <v>0</v>
          </cell>
          <cell r="AT35856">
            <v>80185944</v>
          </cell>
          <cell r="AU35856">
            <v>80185944</v>
          </cell>
          <cell r="AV35856">
            <v>0</v>
          </cell>
        </row>
        <row r="35857">
          <cell r="D35857" t="str">
            <v>Савдо</v>
          </cell>
          <cell r="M35857" t="str">
            <v>012</v>
          </cell>
          <cell r="V35857">
            <v>227162022.33333334</v>
          </cell>
          <cell r="AF35857">
            <v>33800000</v>
          </cell>
          <cell r="AJ35857">
            <v>71040000</v>
          </cell>
          <cell r="AT35857">
            <v>0</v>
          </cell>
          <cell r="AU35857">
            <v>0</v>
          </cell>
          <cell r="AV35857">
            <v>0</v>
          </cell>
        </row>
        <row r="35858">
          <cell r="D35858" t="str">
            <v>Савдо</v>
          </cell>
          <cell r="M35858" t="str">
            <v>002</v>
          </cell>
          <cell r="V35858">
            <v>58666666.666666664</v>
          </cell>
          <cell r="AF35858">
            <v>0</v>
          </cell>
          <cell r="AJ35858">
            <v>0</v>
          </cell>
          <cell r="AT35858">
            <v>0</v>
          </cell>
          <cell r="AU35858">
            <v>0</v>
          </cell>
          <cell r="AV35858">
            <v>0</v>
          </cell>
        </row>
        <row r="35859">
          <cell r="D35859" t="str">
            <v>Савдо</v>
          </cell>
          <cell r="M35859" t="str">
            <v>055</v>
          </cell>
          <cell r="V35859">
            <v>99555449.666666672</v>
          </cell>
          <cell r="AF35859">
            <v>27410775</v>
          </cell>
          <cell r="AJ35859">
            <v>0</v>
          </cell>
          <cell r="AT35859">
            <v>0</v>
          </cell>
          <cell r="AU35859">
            <v>0</v>
          </cell>
          <cell r="AV35859">
            <v>0</v>
          </cell>
        </row>
        <row r="35860">
          <cell r="D35860" t="str">
            <v>Савдо</v>
          </cell>
          <cell r="M35860" t="str">
            <v>005</v>
          </cell>
          <cell r="V35860">
            <v>13500000</v>
          </cell>
          <cell r="AF35860">
            <v>0</v>
          </cell>
          <cell r="AJ35860">
            <v>0</v>
          </cell>
          <cell r="AT35860">
            <v>0</v>
          </cell>
          <cell r="AU35860">
            <v>0</v>
          </cell>
          <cell r="AV35860">
            <v>0</v>
          </cell>
        </row>
        <row r="35861">
          <cell r="D35861" t="str">
            <v>Савдо</v>
          </cell>
          <cell r="M35861" t="str">
            <v>006</v>
          </cell>
          <cell r="V35861">
            <v>500000</v>
          </cell>
          <cell r="AF35861">
            <v>0</v>
          </cell>
          <cell r="AJ35861">
            <v>0</v>
          </cell>
          <cell r="AT35861">
            <v>0</v>
          </cell>
          <cell r="AU35861">
            <v>0</v>
          </cell>
          <cell r="AV35861">
            <v>0</v>
          </cell>
        </row>
        <row r="35862">
          <cell r="D35862" t="str">
            <v>Савдо</v>
          </cell>
          <cell r="M35862" t="str">
            <v>006</v>
          </cell>
          <cell r="V35862">
            <v>4950000</v>
          </cell>
          <cell r="AF35862">
            <v>0</v>
          </cell>
          <cell r="AJ35862">
            <v>1000000</v>
          </cell>
          <cell r="AT35862">
            <v>11998166</v>
          </cell>
          <cell r="AU35862">
            <v>11998166</v>
          </cell>
          <cell r="AV35862">
            <v>0</v>
          </cell>
        </row>
        <row r="35863">
          <cell r="D35863" t="str">
            <v>Савдо</v>
          </cell>
          <cell r="M35863" t="str">
            <v>004</v>
          </cell>
          <cell r="V35863">
            <v>179097146.33333334</v>
          </cell>
          <cell r="AF35863">
            <v>22233000</v>
          </cell>
          <cell r="AJ35863">
            <v>13290000</v>
          </cell>
          <cell r="AT35863">
            <v>0</v>
          </cell>
          <cell r="AU35863">
            <v>0</v>
          </cell>
          <cell r="AV35863">
            <v>0</v>
          </cell>
        </row>
        <row r="35864">
          <cell r="D35864" t="str">
            <v>Савдо</v>
          </cell>
          <cell r="M35864" t="str">
            <v>012</v>
          </cell>
          <cell r="V35864">
            <v>141666.66666666666</v>
          </cell>
          <cell r="AF35864">
            <v>0</v>
          </cell>
          <cell r="AJ35864">
            <v>0</v>
          </cell>
          <cell r="AT35864">
            <v>0</v>
          </cell>
          <cell r="AU35864">
            <v>0</v>
          </cell>
          <cell r="AV35864">
            <v>0</v>
          </cell>
        </row>
        <row r="35865">
          <cell r="D35865" t="str">
            <v>Савдо</v>
          </cell>
          <cell r="M35865" t="str">
            <v>033</v>
          </cell>
          <cell r="V35865">
            <v>32463666.666666668</v>
          </cell>
          <cell r="AF35865">
            <v>0</v>
          </cell>
          <cell r="AJ35865">
            <v>0</v>
          </cell>
          <cell r="AT35865">
            <v>626410692</v>
          </cell>
          <cell r="AU35865">
            <v>626410692</v>
          </cell>
          <cell r="AV35865">
            <v>0</v>
          </cell>
        </row>
        <row r="35866">
          <cell r="D35866" t="str">
            <v>Савдо</v>
          </cell>
          <cell r="M35866" t="str">
            <v>011</v>
          </cell>
          <cell r="V35866">
            <v>6500000</v>
          </cell>
          <cell r="AF35866">
            <v>0</v>
          </cell>
          <cell r="AJ35866">
            <v>0</v>
          </cell>
          <cell r="AT35866">
            <v>33000000</v>
          </cell>
          <cell r="AU35866">
            <v>33000000</v>
          </cell>
          <cell r="AV35866">
            <v>0</v>
          </cell>
        </row>
        <row r="35867">
          <cell r="D35867" t="str">
            <v>Савдо</v>
          </cell>
          <cell r="M35867" t="str">
            <v>002</v>
          </cell>
          <cell r="V35867">
            <v>92703333.333333328</v>
          </cell>
          <cell r="AF35867">
            <v>28500000</v>
          </cell>
          <cell r="AJ35867">
            <v>28919250</v>
          </cell>
          <cell r="AT35867">
            <v>2370750000</v>
          </cell>
          <cell r="AU35867">
            <v>2370750000</v>
          </cell>
          <cell r="AV35867">
            <v>0</v>
          </cell>
        </row>
        <row r="35868">
          <cell r="D35868" t="str">
            <v>Савдо</v>
          </cell>
          <cell r="M35868" t="str">
            <v>033</v>
          </cell>
          <cell r="V35868">
            <v>5884500</v>
          </cell>
          <cell r="AF35868">
            <v>326047</v>
          </cell>
          <cell r="AJ35868">
            <v>869458</v>
          </cell>
          <cell r="AT35868">
            <v>36380876</v>
          </cell>
          <cell r="AU35868">
            <v>36380876</v>
          </cell>
          <cell r="AV35868">
            <v>0</v>
          </cell>
        </row>
        <row r="35869">
          <cell r="D35869" t="str">
            <v>Савдо</v>
          </cell>
          <cell r="M35869" t="str">
            <v>031</v>
          </cell>
          <cell r="V35869">
            <v>4658811</v>
          </cell>
          <cell r="AF35869">
            <v>7984</v>
          </cell>
          <cell r="AJ35869">
            <v>0</v>
          </cell>
          <cell r="AT35869">
            <v>4740451</v>
          </cell>
          <cell r="AU35869">
            <v>0</v>
          </cell>
          <cell r="AV35869">
            <v>4740451</v>
          </cell>
        </row>
        <row r="35870">
          <cell r="D35870" t="str">
            <v>Савдо</v>
          </cell>
          <cell r="M35870" t="str">
            <v>012</v>
          </cell>
          <cell r="V35870">
            <v>68574666.666666672</v>
          </cell>
          <cell r="AF35870">
            <v>0</v>
          </cell>
          <cell r="AJ35870">
            <v>0</v>
          </cell>
          <cell r="AT35870">
            <v>184963762</v>
          </cell>
          <cell r="AU35870">
            <v>0</v>
          </cell>
          <cell r="AV35870">
            <v>0</v>
          </cell>
        </row>
        <row r="35871">
          <cell r="D35871" t="str">
            <v>Савдо</v>
          </cell>
          <cell r="M35871" t="str">
            <v>051</v>
          </cell>
          <cell r="V35871">
            <v>3017026.6666666665</v>
          </cell>
          <cell r="AF35871">
            <v>1324745</v>
          </cell>
          <cell r="AJ35871">
            <v>224750</v>
          </cell>
          <cell r="AT35871">
            <v>0</v>
          </cell>
          <cell r="AU35871">
            <v>0</v>
          </cell>
          <cell r="AV35871">
            <v>0</v>
          </cell>
        </row>
        <row r="35872">
          <cell r="D35872" t="str">
            <v>Савдо</v>
          </cell>
          <cell r="M35872" t="str">
            <v>012</v>
          </cell>
          <cell r="V35872">
            <v>187254335</v>
          </cell>
          <cell r="AF35872">
            <v>153057158</v>
          </cell>
          <cell r="AJ35872">
            <v>47626395</v>
          </cell>
          <cell r="AT35872">
            <v>0</v>
          </cell>
          <cell r="AU35872">
            <v>0</v>
          </cell>
          <cell r="AV35872">
            <v>0</v>
          </cell>
        </row>
        <row r="35873">
          <cell r="D35873" t="str">
            <v>Савдо</v>
          </cell>
          <cell r="M35873" t="str">
            <v>005</v>
          </cell>
          <cell r="V35873">
            <v>2654433.3333333335</v>
          </cell>
          <cell r="AF35873">
            <v>0</v>
          </cell>
          <cell r="AJ35873">
            <v>0</v>
          </cell>
          <cell r="AT35873">
            <v>0</v>
          </cell>
          <cell r="AU35873">
            <v>0</v>
          </cell>
          <cell r="AV35873">
            <v>0</v>
          </cell>
        </row>
        <row r="35874">
          <cell r="D35874" t="str">
            <v>Савдо</v>
          </cell>
          <cell r="M35874" t="str">
            <v>005</v>
          </cell>
          <cell r="V35874">
            <v>200000</v>
          </cell>
          <cell r="AF35874">
            <v>0</v>
          </cell>
          <cell r="AJ35874">
            <v>0</v>
          </cell>
          <cell r="AT35874">
            <v>0</v>
          </cell>
          <cell r="AU35874">
            <v>0</v>
          </cell>
          <cell r="AV35874">
            <v>0</v>
          </cell>
        </row>
        <row r="35875">
          <cell r="D35875" t="str">
            <v>Савдо</v>
          </cell>
          <cell r="M35875" t="str">
            <v>012</v>
          </cell>
          <cell r="V35875">
            <v>39374400</v>
          </cell>
          <cell r="AF35875">
            <v>6081969</v>
          </cell>
          <cell r="AJ35875">
            <v>4005463</v>
          </cell>
          <cell r="AT35875">
            <v>34589693</v>
          </cell>
          <cell r="AU35875">
            <v>0</v>
          </cell>
          <cell r="AV35875">
            <v>34589693</v>
          </cell>
        </row>
        <row r="35876">
          <cell r="D35876" t="str">
            <v>Савдо</v>
          </cell>
          <cell r="M35876" t="str">
            <v>009</v>
          </cell>
          <cell r="V35876">
            <v>6186000</v>
          </cell>
          <cell r="AF35876">
            <v>0</v>
          </cell>
          <cell r="AJ35876">
            <v>0</v>
          </cell>
          <cell r="AT35876">
            <v>0</v>
          </cell>
          <cell r="AU35876">
            <v>0</v>
          </cell>
          <cell r="AV35876">
            <v>0</v>
          </cell>
        </row>
        <row r="35877">
          <cell r="D35877" t="str">
            <v>Савдо</v>
          </cell>
          <cell r="M35877" t="str">
            <v>005</v>
          </cell>
          <cell r="V35877">
            <v>5933333.333333333</v>
          </cell>
          <cell r="AF35877">
            <v>0</v>
          </cell>
          <cell r="AJ35877">
            <v>1200000</v>
          </cell>
          <cell r="AT35877">
            <v>0</v>
          </cell>
          <cell r="AU35877">
            <v>0</v>
          </cell>
          <cell r="AV35877">
            <v>0</v>
          </cell>
        </row>
        <row r="35878">
          <cell r="D35878" t="str">
            <v>Савдо</v>
          </cell>
          <cell r="M35878" t="str">
            <v>011</v>
          </cell>
          <cell r="V35878">
            <v>20233333.333333332</v>
          </cell>
          <cell r="AF35878">
            <v>0</v>
          </cell>
          <cell r="AJ35878">
            <v>0</v>
          </cell>
          <cell r="AT35878">
            <v>0</v>
          </cell>
          <cell r="AU35878">
            <v>0</v>
          </cell>
          <cell r="AV35878">
            <v>0</v>
          </cell>
        </row>
        <row r="35879">
          <cell r="D35879" t="str">
            <v>Савдо</v>
          </cell>
          <cell r="M35879" t="str">
            <v>011</v>
          </cell>
          <cell r="V35879">
            <v>902523699</v>
          </cell>
          <cell r="AF35879">
            <v>99942570</v>
          </cell>
          <cell r="AJ35879">
            <v>137822412</v>
          </cell>
          <cell r="AT35879">
            <v>132750000</v>
          </cell>
          <cell r="AU35879">
            <v>132750000</v>
          </cell>
          <cell r="AV35879">
            <v>0</v>
          </cell>
        </row>
        <row r="35880">
          <cell r="D35880" t="str">
            <v>Савдо</v>
          </cell>
          <cell r="M35880" t="str">
            <v>008</v>
          </cell>
          <cell r="V35880">
            <v>7326666.666666667</v>
          </cell>
          <cell r="AF35880">
            <v>1850000</v>
          </cell>
          <cell r="AJ35880">
            <v>2100000</v>
          </cell>
          <cell r="AT35880">
            <v>90000000</v>
          </cell>
          <cell r="AU35880">
            <v>90000000</v>
          </cell>
          <cell r="AV35880">
            <v>0</v>
          </cell>
        </row>
        <row r="35881">
          <cell r="D35881" t="str">
            <v>Савдо</v>
          </cell>
          <cell r="M35881" t="str">
            <v>003</v>
          </cell>
          <cell r="V35881">
            <v>157404960.66666666</v>
          </cell>
          <cell r="AF35881">
            <v>0</v>
          </cell>
          <cell r="AJ35881">
            <v>0</v>
          </cell>
          <cell r="AT35881">
            <v>0</v>
          </cell>
          <cell r="AU35881">
            <v>0</v>
          </cell>
          <cell r="AV35881">
            <v>0</v>
          </cell>
        </row>
        <row r="35882">
          <cell r="D35882" t="str">
            <v>Савдо</v>
          </cell>
          <cell r="M35882" t="str">
            <v>013</v>
          </cell>
          <cell r="V35882">
            <v>6696666.666666667</v>
          </cell>
          <cell r="AF35882">
            <v>0</v>
          </cell>
          <cell r="AJ35882">
            <v>0</v>
          </cell>
          <cell r="AT35882">
            <v>0</v>
          </cell>
          <cell r="AU35882">
            <v>0</v>
          </cell>
          <cell r="AV35882">
            <v>0</v>
          </cell>
        </row>
        <row r="35883">
          <cell r="D35883" t="str">
            <v>Савдо</v>
          </cell>
          <cell r="M35883" t="str">
            <v>006</v>
          </cell>
          <cell r="V35883">
            <v>12680667.333333334</v>
          </cell>
          <cell r="AF35883">
            <v>0</v>
          </cell>
          <cell r="AJ35883">
            <v>0</v>
          </cell>
          <cell r="AT35883">
            <v>0</v>
          </cell>
          <cell r="AU35883">
            <v>0</v>
          </cell>
          <cell r="AV35883">
            <v>0</v>
          </cell>
        </row>
        <row r="35884">
          <cell r="D35884" t="str">
            <v>Савдо</v>
          </cell>
          <cell r="M35884" t="str">
            <v>005</v>
          </cell>
          <cell r="V35884">
            <v>323000</v>
          </cell>
          <cell r="AF35884">
            <v>0</v>
          </cell>
          <cell r="AJ35884">
            <v>0</v>
          </cell>
          <cell r="AT35884">
            <v>0</v>
          </cell>
          <cell r="AU35884">
            <v>0</v>
          </cell>
          <cell r="AV35884">
            <v>0</v>
          </cell>
        </row>
        <row r="35885">
          <cell r="D35885" t="str">
            <v>Савдо</v>
          </cell>
          <cell r="M35885" t="str">
            <v>002</v>
          </cell>
          <cell r="V35885">
            <v>46973493</v>
          </cell>
          <cell r="AF35885">
            <v>0</v>
          </cell>
          <cell r="AJ35885">
            <v>0</v>
          </cell>
          <cell r="AT35885">
            <v>16893590434</v>
          </cell>
          <cell r="AU35885">
            <v>15393590434</v>
          </cell>
          <cell r="AV35885">
            <v>1500000000</v>
          </cell>
        </row>
        <row r="35886">
          <cell r="D35886" t="str">
            <v>Савдо</v>
          </cell>
          <cell r="M35886" t="str">
            <v>033</v>
          </cell>
          <cell r="V35886">
            <v>184856686.66666666</v>
          </cell>
          <cell r="AF35886">
            <v>546802</v>
          </cell>
          <cell r="AJ35886">
            <v>502000</v>
          </cell>
          <cell r="AT35886">
            <v>66900000</v>
          </cell>
          <cell r="AU35886">
            <v>66900000</v>
          </cell>
          <cell r="AV35886">
            <v>0</v>
          </cell>
        </row>
        <row r="35887">
          <cell r="D35887" t="str">
            <v>Савдо</v>
          </cell>
          <cell r="M35887" t="str">
            <v>051</v>
          </cell>
          <cell r="V35887">
            <v>14633333.333333334</v>
          </cell>
          <cell r="AF35887">
            <v>0</v>
          </cell>
          <cell r="AJ35887">
            <v>0</v>
          </cell>
          <cell r="AT35887">
            <v>120000000</v>
          </cell>
          <cell r="AU35887">
            <v>120000000</v>
          </cell>
          <cell r="AV35887">
            <v>0</v>
          </cell>
        </row>
        <row r="35888">
          <cell r="D35888" t="str">
            <v>Савдо</v>
          </cell>
          <cell r="M35888" t="str">
            <v>002</v>
          </cell>
          <cell r="V35888">
            <v>826900</v>
          </cell>
          <cell r="AF35888">
            <v>0</v>
          </cell>
          <cell r="AJ35888">
            <v>0</v>
          </cell>
          <cell r="AT35888">
            <v>0</v>
          </cell>
          <cell r="AU35888">
            <v>0</v>
          </cell>
          <cell r="AV35888">
            <v>0</v>
          </cell>
        </row>
        <row r="35889">
          <cell r="D35889" t="str">
            <v>Савдо</v>
          </cell>
          <cell r="M35889" t="str">
            <v>033</v>
          </cell>
          <cell r="V35889">
            <v>1966666.6666666667</v>
          </cell>
          <cell r="AF35889">
            <v>0</v>
          </cell>
          <cell r="AJ35889">
            <v>0</v>
          </cell>
          <cell r="AT35889">
            <v>25193549</v>
          </cell>
          <cell r="AU35889">
            <v>25193549</v>
          </cell>
          <cell r="AV35889">
            <v>0</v>
          </cell>
        </row>
        <row r="35890">
          <cell r="D35890" t="str">
            <v>Савдо</v>
          </cell>
          <cell r="M35890" t="str">
            <v>006</v>
          </cell>
          <cell r="V35890">
            <v>1884000</v>
          </cell>
          <cell r="AF35890">
            <v>793600</v>
          </cell>
          <cell r="AJ35890">
            <v>160000</v>
          </cell>
          <cell r="AT35890">
            <v>16333344</v>
          </cell>
          <cell r="AU35890">
            <v>16333344</v>
          </cell>
          <cell r="AV35890">
            <v>0</v>
          </cell>
        </row>
        <row r="35891">
          <cell r="D35891" t="str">
            <v>Савдо</v>
          </cell>
          <cell r="M35891" t="str">
            <v>033</v>
          </cell>
          <cell r="V35891">
            <v>10177000</v>
          </cell>
          <cell r="AF35891">
            <v>0</v>
          </cell>
          <cell r="AJ35891">
            <v>0</v>
          </cell>
          <cell r="AT35891">
            <v>79400000</v>
          </cell>
          <cell r="AU35891">
            <v>0</v>
          </cell>
          <cell r="AV35891">
            <v>0</v>
          </cell>
        </row>
        <row r="35892">
          <cell r="D35892" t="str">
            <v>Савдо</v>
          </cell>
          <cell r="M35892" t="str">
            <v>012</v>
          </cell>
          <cell r="V35892">
            <v>26582258.333333332</v>
          </cell>
          <cell r="AF35892">
            <v>10100718</v>
          </cell>
          <cell r="AJ35892">
            <v>6825076</v>
          </cell>
          <cell r="AT35892">
            <v>0</v>
          </cell>
          <cell r="AU35892">
            <v>0</v>
          </cell>
          <cell r="AV35892">
            <v>0</v>
          </cell>
        </row>
        <row r="35893">
          <cell r="D35893" t="str">
            <v>Савдо</v>
          </cell>
          <cell r="M35893" t="str">
            <v>004</v>
          </cell>
          <cell r="V35893">
            <v>17275033.333333332</v>
          </cell>
          <cell r="AF35893">
            <v>0</v>
          </cell>
          <cell r="AJ35893">
            <v>411000</v>
          </cell>
          <cell r="AT35893">
            <v>0</v>
          </cell>
          <cell r="AU35893">
            <v>0</v>
          </cell>
          <cell r="AV35893">
            <v>0</v>
          </cell>
        </row>
        <row r="35894">
          <cell r="D35894" t="str">
            <v>Савдо</v>
          </cell>
          <cell r="M35894" t="str">
            <v>004</v>
          </cell>
          <cell r="V35894">
            <v>8490970</v>
          </cell>
          <cell r="AF35894">
            <v>0</v>
          </cell>
          <cell r="AJ35894">
            <v>0</v>
          </cell>
          <cell r="AT35894">
            <v>0</v>
          </cell>
          <cell r="AU35894">
            <v>0</v>
          </cell>
          <cell r="AV35894">
            <v>0</v>
          </cell>
        </row>
        <row r="35895">
          <cell r="D35895" t="str">
            <v>Савдо</v>
          </cell>
          <cell r="M35895" t="str">
            <v>033</v>
          </cell>
          <cell r="V35895">
            <v>25408333.333333332</v>
          </cell>
          <cell r="AF35895">
            <v>200000</v>
          </cell>
          <cell r="AJ35895">
            <v>0</v>
          </cell>
          <cell r="AT35895">
            <v>0</v>
          </cell>
          <cell r="AU35895">
            <v>0</v>
          </cell>
          <cell r="AV35895">
            <v>0</v>
          </cell>
        </row>
        <row r="35896">
          <cell r="D35896" t="str">
            <v>Савдо</v>
          </cell>
          <cell r="M35896" t="str">
            <v>002</v>
          </cell>
          <cell r="V35896">
            <v>6216666.666666667</v>
          </cell>
          <cell r="AF35896">
            <v>0</v>
          </cell>
          <cell r="AJ35896">
            <v>0</v>
          </cell>
          <cell r="AT35896">
            <v>197006369</v>
          </cell>
          <cell r="AU35896">
            <v>0</v>
          </cell>
          <cell r="AV35896">
            <v>0</v>
          </cell>
        </row>
        <row r="35897">
          <cell r="D35897" t="str">
            <v>Савдо</v>
          </cell>
          <cell r="M35897" t="str">
            <v>006</v>
          </cell>
          <cell r="V35897">
            <v>70817033.333333328</v>
          </cell>
          <cell r="AF35897">
            <v>0</v>
          </cell>
          <cell r="AJ35897">
            <v>0</v>
          </cell>
          <cell r="AT35897">
            <v>171633337</v>
          </cell>
          <cell r="AU35897">
            <v>171633337</v>
          </cell>
          <cell r="AV35897">
            <v>0</v>
          </cell>
        </row>
        <row r="35898">
          <cell r="D35898" t="str">
            <v>Савдо</v>
          </cell>
          <cell r="M35898" t="str">
            <v>004</v>
          </cell>
          <cell r="V35898">
            <v>548790.66666666663</v>
          </cell>
          <cell r="AF35898">
            <v>0</v>
          </cell>
          <cell r="AJ35898">
            <v>0</v>
          </cell>
          <cell r="AT35898">
            <v>0</v>
          </cell>
          <cell r="AU35898">
            <v>0</v>
          </cell>
          <cell r="AV35898">
            <v>0</v>
          </cell>
        </row>
        <row r="35899">
          <cell r="D35899" t="str">
            <v>Савдо</v>
          </cell>
          <cell r="M35899" t="str">
            <v>002</v>
          </cell>
          <cell r="V35899">
            <v>710000</v>
          </cell>
          <cell r="AF35899">
            <v>0</v>
          </cell>
          <cell r="AJ35899">
            <v>0</v>
          </cell>
          <cell r="AT35899">
            <v>110000000</v>
          </cell>
          <cell r="AU35899">
            <v>110000000</v>
          </cell>
          <cell r="AV35899">
            <v>0</v>
          </cell>
        </row>
        <row r="35900">
          <cell r="D35900" t="str">
            <v>Савдо</v>
          </cell>
          <cell r="M35900" t="str">
            <v>009</v>
          </cell>
          <cell r="V35900">
            <v>171860266.66666666</v>
          </cell>
          <cell r="AF35900">
            <v>26085581</v>
          </cell>
          <cell r="AJ35900">
            <v>0</v>
          </cell>
          <cell r="AT35900">
            <v>0</v>
          </cell>
          <cell r="AU35900">
            <v>0</v>
          </cell>
          <cell r="AV35900">
            <v>0</v>
          </cell>
        </row>
        <row r="35901">
          <cell r="D35901" t="str">
            <v>Савдо</v>
          </cell>
          <cell r="M35901" t="str">
            <v>011</v>
          </cell>
          <cell r="V35901">
            <v>24451400</v>
          </cell>
          <cell r="AF35901">
            <v>126140242</v>
          </cell>
          <cell r="AJ35901">
            <v>3720544</v>
          </cell>
          <cell r="AT35901">
            <v>435000000</v>
          </cell>
          <cell r="AU35901">
            <v>435000000</v>
          </cell>
          <cell r="AV35901">
            <v>0</v>
          </cell>
        </row>
        <row r="35902">
          <cell r="D35902" t="str">
            <v>Савдо</v>
          </cell>
          <cell r="M35902" t="str">
            <v>033</v>
          </cell>
          <cell r="V35902">
            <v>16849466</v>
          </cell>
          <cell r="AF35902">
            <v>5345773</v>
          </cell>
          <cell r="AJ35902">
            <v>4857769</v>
          </cell>
          <cell r="AT35902">
            <v>38206368</v>
          </cell>
          <cell r="AU35902">
            <v>38206368</v>
          </cell>
          <cell r="AV35902">
            <v>0</v>
          </cell>
        </row>
        <row r="35903">
          <cell r="D35903" t="str">
            <v>Савдо</v>
          </cell>
          <cell r="M35903" t="str">
            <v>012</v>
          </cell>
          <cell r="V35903">
            <v>34452718</v>
          </cell>
          <cell r="AF35903">
            <v>12620000</v>
          </cell>
          <cell r="AJ35903">
            <v>0</v>
          </cell>
          <cell r="AT35903">
            <v>160000000</v>
          </cell>
          <cell r="AU35903">
            <v>0</v>
          </cell>
          <cell r="AV35903">
            <v>160000000</v>
          </cell>
        </row>
        <row r="35904">
          <cell r="D35904" t="str">
            <v>Савдо</v>
          </cell>
          <cell r="M35904" t="str">
            <v>033</v>
          </cell>
          <cell r="V35904">
            <v>3983533.3333333335</v>
          </cell>
          <cell r="AF35904">
            <v>0</v>
          </cell>
          <cell r="AJ35904">
            <v>0</v>
          </cell>
          <cell r="AT35904">
            <v>73333333</v>
          </cell>
          <cell r="AU35904">
            <v>0</v>
          </cell>
          <cell r="AV35904">
            <v>0</v>
          </cell>
        </row>
        <row r="35905">
          <cell r="D35905" t="str">
            <v>Савдо</v>
          </cell>
          <cell r="M35905" t="str">
            <v>012</v>
          </cell>
          <cell r="V35905">
            <v>235571301.33333334</v>
          </cell>
          <cell r="AF35905">
            <v>928179700</v>
          </cell>
          <cell r="AJ35905">
            <v>69031000</v>
          </cell>
          <cell r="AT35905">
            <v>0</v>
          </cell>
          <cell r="AU35905">
            <v>0</v>
          </cell>
          <cell r="AV35905">
            <v>0</v>
          </cell>
        </row>
        <row r="35906">
          <cell r="D35906" t="str">
            <v>Савдо</v>
          </cell>
          <cell r="M35906" t="str">
            <v>051</v>
          </cell>
          <cell r="V35906">
            <v>15571411.666666666</v>
          </cell>
          <cell r="AF35906">
            <v>3000000</v>
          </cell>
          <cell r="AJ35906">
            <v>0</v>
          </cell>
          <cell r="AT35906">
            <v>0</v>
          </cell>
          <cell r="AU35906">
            <v>0</v>
          </cell>
          <cell r="AV35906">
            <v>0</v>
          </cell>
        </row>
        <row r="35907">
          <cell r="D35907" t="str">
            <v>Савдо</v>
          </cell>
          <cell r="M35907" t="str">
            <v>004</v>
          </cell>
          <cell r="V35907">
            <v>2975834</v>
          </cell>
          <cell r="AF35907">
            <v>1449815</v>
          </cell>
          <cell r="AJ35907">
            <v>752492</v>
          </cell>
          <cell r="AT35907">
            <v>80000000</v>
          </cell>
          <cell r="AU35907">
            <v>80000000</v>
          </cell>
          <cell r="AV35907">
            <v>0</v>
          </cell>
        </row>
        <row r="35908">
          <cell r="D35908" t="str">
            <v>Савдо</v>
          </cell>
          <cell r="M35908" t="str">
            <v>012</v>
          </cell>
          <cell r="V35908">
            <v>9972833.333333334</v>
          </cell>
          <cell r="AF35908">
            <v>1443507</v>
          </cell>
          <cell r="AJ35908">
            <v>1081333</v>
          </cell>
          <cell r="AT35908">
            <v>0</v>
          </cell>
          <cell r="AU35908">
            <v>0</v>
          </cell>
          <cell r="AV35908">
            <v>0</v>
          </cell>
        </row>
        <row r="35909">
          <cell r="D35909" t="str">
            <v>Савдо</v>
          </cell>
          <cell r="M35909" t="str">
            <v>005</v>
          </cell>
          <cell r="V35909">
            <v>7125000</v>
          </cell>
          <cell r="AF35909">
            <v>0</v>
          </cell>
          <cell r="AJ35909">
            <v>0</v>
          </cell>
          <cell r="AT35909">
            <v>0</v>
          </cell>
          <cell r="AU35909">
            <v>0</v>
          </cell>
          <cell r="AV35909">
            <v>0</v>
          </cell>
        </row>
        <row r="35910">
          <cell r="D35910" t="str">
            <v>Савдо</v>
          </cell>
          <cell r="M35910" t="str">
            <v>004</v>
          </cell>
          <cell r="V35910">
            <v>323333.33333333331</v>
          </cell>
          <cell r="AF35910">
            <v>300000</v>
          </cell>
          <cell r="AJ35910">
            <v>0</v>
          </cell>
          <cell r="AT35910">
            <v>0</v>
          </cell>
          <cell r="AU35910">
            <v>0</v>
          </cell>
          <cell r="AV35910">
            <v>0</v>
          </cell>
        </row>
        <row r="35911">
          <cell r="D35911" t="str">
            <v>Савдо</v>
          </cell>
          <cell r="M35911" t="str">
            <v>004</v>
          </cell>
          <cell r="V35911">
            <v>190150175.66666666</v>
          </cell>
          <cell r="AF35911">
            <v>215200000</v>
          </cell>
          <cell r="AJ35911">
            <v>64050000</v>
          </cell>
          <cell r="AT35911">
            <v>2060325257</v>
          </cell>
          <cell r="AU35911">
            <v>2060325257</v>
          </cell>
          <cell r="AV35911">
            <v>0</v>
          </cell>
        </row>
        <row r="35912">
          <cell r="D35912" t="str">
            <v>Савдо</v>
          </cell>
          <cell r="M35912" t="str">
            <v>009</v>
          </cell>
          <cell r="V35912">
            <v>25077333.333333332</v>
          </cell>
          <cell r="AF35912">
            <v>0</v>
          </cell>
          <cell r="AJ35912">
            <v>0</v>
          </cell>
          <cell r="AT35912">
            <v>0</v>
          </cell>
          <cell r="AU35912">
            <v>0</v>
          </cell>
          <cell r="AV35912">
            <v>0</v>
          </cell>
        </row>
        <row r="35913">
          <cell r="D35913" t="str">
            <v>Савдо</v>
          </cell>
          <cell r="M35913" t="str">
            <v>009</v>
          </cell>
          <cell r="V35913">
            <v>16177550.333333334</v>
          </cell>
          <cell r="AF35913">
            <v>5071517</v>
          </cell>
          <cell r="AJ35913">
            <v>4747448</v>
          </cell>
          <cell r="AT35913">
            <v>50000000</v>
          </cell>
          <cell r="AU35913">
            <v>50000000</v>
          </cell>
          <cell r="AV35913">
            <v>0</v>
          </cell>
        </row>
        <row r="35914">
          <cell r="D35914" t="str">
            <v>Савдо</v>
          </cell>
          <cell r="M35914" t="str">
            <v>006</v>
          </cell>
          <cell r="V35914">
            <v>1282668.6666666667</v>
          </cell>
          <cell r="AF35914">
            <v>371387</v>
          </cell>
          <cell r="AJ35914">
            <v>50000</v>
          </cell>
          <cell r="AT35914">
            <v>0</v>
          </cell>
          <cell r="AU35914">
            <v>0</v>
          </cell>
          <cell r="AV35914">
            <v>0</v>
          </cell>
        </row>
        <row r="35915">
          <cell r="D35915" t="str">
            <v>Савдо</v>
          </cell>
          <cell r="M35915" t="str">
            <v>003</v>
          </cell>
          <cell r="V35915">
            <v>4677033.333333333</v>
          </cell>
          <cell r="AF35915">
            <v>2000000</v>
          </cell>
          <cell r="AJ35915">
            <v>588820</v>
          </cell>
          <cell r="AT35915">
            <v>0</v>
          </cell>
          <cell r="AU35915">
            <v>0</v>
          </cell>
          <cell r="AV35915">
            <v>0</v>
          </cell>
        </row>
        <row r="35916">
          <cell r="D35916" t="str">
            <v>Савдо</v>
          </cell>
          <cell r="M35916" t="str">
            <v>002</v>
          </cell>
          <cell r="V35916">
            <v>3127480</v>
          </cell>
          <cell r="AF35916">
            <v>0</v>
          </cell>
          <cell r="AJ35916">
            <v>0</v>
          </cell>
          <cell r="AT35916">
            <v>0</v>
          </cell>
          <cell r="AU35916">
            <v>0</v>
          </cell>
          <cell r="AV35916">
            <v>0</v>
          </cell>
        </row>
        <row r="35917">
          <cell r="D35917" t="str">
            <v>Савдо</v>
          </cell>
          <cell r="M35917" t="str">
            <v>049</v>
          </cell>
          <cell r="V35917">
            <v>447630</v>
          </cell>
          <cell r="AF35917">
            <v>0</v>
          </cell>
          <cell r="AJ35917">
            <v>0</v>
          </cell>
          <cell r="AT35917">
            <v>0</v>
          </cell>
          <cell r="AU35917">
            <v>0</v>
          </cell>
          <cell r="AV35917">
            <v>0</v>
          </cell>
        </row>
        <row r="35918">
          <cell r="D35918" t="str">
            <v>Савдо</v>
          </cell>
          <cell r="M35918" t="str">
            <v>014</v>
          </cell>
          <cell r="V35918">
            <v>20366305</v>
          </cell>
          <cell r="AF35918">
            <v>0</v>
          </cell>
          <cell r="AJ35918">
            <v>1736520</v>
          </cell>
          <cell r="AT35918">
            <v>122833390.11999999</v>
          </cell>
          <cell r="AU35918">
            <v>0</v>
          </cell>
          <cell r="AV35918">
            <v>122833390.11999999</v>
          </cell>
        </row>
        <row r="35919">
          <cell r="D35919" t="str">
            <v>Савдо</v>
          </cell>
          <cell r="M35919" t="str">
            <v>002</v>
          </cell>
          <cell r="V35919">
            <v>2983333.3333333335</v>
          </cell>
          <cell r="AF35919">
            <v>318000</v>
          </cell>
          <cell r="AJ35919">
            <v>430000</v>
          </cell>
          <cell r="AT35919">
            <v>21496326</v>
          </cell>
          <cell r="AU35919">
            <v>21496326</v>
          </cell>
          <cell r="AV35919">
            <v>0</v>
          </cell>
        </row>
        <row r="35920">
          <cell r="D35920" t="str">
            <v>Савдо</v>
          </cell>
          <cell r="M35920" t="str">
            <v>009</v>
          </cell>
          <cell r="V35920">
            <v>4450000</v>
          </cell>
          <cell r="AF35920">
            <v>1800000</v>
          </cell>
          <cell r="AJ35920">
            <v>0</v>
          </cell>
          <cell r="AT35920">
            <v>34840084</v>
          </cell>
          <cell r="AU35920">
            <v>34840084</v>
          </cell>
          <cell r="AV35920">
            <v>0</v>
          </cell>
        </row>
        <row r="35921">
          <cell r="D35921" t="str">
            <v>Савдо</v>
          </cell>
          <cell r="M35921" t="str">
            <v>005</v>
          </cell>
          <cell r="V35921">
            <v>700000</v>
          </cell>
          <cell r="AF35921">
            <v>462693</v>
          </cell>
          <cell r="AJ35921">
            <v>0</v>
          </cell>
          <cell r="AT35921">
            <v>300000000</v>
          </cell>
          <cell r="AU35921">
            <v>300000000</v>
          </cell>
          <cell r="AV35921">
            <v>0</v>
          </cell>
        </row>
        <row r="35922">
          <cell r="D35922" t="str">
            <v>Савдо</v>
          </cell>
          <cell r="M35922" t="str">
            <v>005</v>
          </cell>
          <cell r="V35922">
            <v>600000</v>
          </cell>
          <cell r="AF35922">
            <v>0</v>
          </cell>
          <cell r="AJ35922">
            <v>0</v>
          </cell>
          <cell r="AT35922">
            <v>0</v>
          </cell>
          <cell r="AU35922">
            <v>0</v>
          </cell>
          <cell r="AV35922">
            <v>0</v>
          </cell>
        </row>
        <row r="35923">
          <cell r="D35923" t="str">
            <v>Савдо</v>
          </cell>
          <cell r="M35923" t="str">
            <v>006</v>
          </cell>
          <cell r="V35923">
            <v>210651666.66666666</v>
          </cell>
          <cell r="AF35923">
            <v>0</v>
          </cell>
          <cell r="AJ35923">
            <v>2336000</v>
          </cell>
          <cell r="AT35923">
            <v>0</v>
          </cell>
          <cell r="AU35923">
            <v>0</v>
          </cell>
          <cell r="AV35923">
            <v>0</v>
          </cell>
        </row>
        <row r="35924">
          <cell r="D35924" t="str">
            <v>Савдо</v>
          </cell>
          <cell r="M35924" t="str">
            <v>049</v>
          </cell>
          <cell r="V35924">
            <v>568847</v>
          </cell>
          <cell r="AF35924">
            <v>0</v>
          </cell>
          <cell r="AJ35924">
            <v>0</v>
          </cell>
          <cell r="AT35924">
            <v>0</v>
          </cell>
          <cell r="AU35924">
            <v>0</v>
          </cell>
          <cell r="AV35924">
            <v>0</v>
          </cell>
        </row>
        <row r="35925">
          <cell r="D35925" t="str">
            <v>Савдо</v>
          </cell>
          <cell r="M35925" t="str">
            <v>012</v>
          </cell>
          <cell r="V35925">
            <v>48333216.666666664</v>
          </cell>
          <cell r="AF35925">
            <v>49900479</v>
          </cell>
          <cell r="AJ35925">
            <v>4531918</v>
          </cell>
          <cell r="AT35925">
            <v>260552290</v>
          </cell>
          <cell r="AU35925">
            <v>0</v>
          </cell>
          <cell r="AV35925">
            <v>260552290</v>
          </cell>
        </row>
        <row r="35926">
          <cell r="D35926" t="str">
            <v>Савдо</v>
          </cell>
          <cell r="M35926" t="str">
            <v>004</v>
          </cell>
          <cell r="V35926">
            <v>2468536</v>
          </cell>
          <cell r="AF35926">
            <v>1889576</v>
          </cell>
          <cell r="AJ35926">
            <v>610500</v>
          </cell>
          <cell r="AT35926">
            <v>0</v>
          </cell>
          <cell r="AU35926">
            <v>0</v>
          </cell>
          <cell r="AV35926">
            <v>0</v>
          </cell>
        </row>
        <row r="35927">
          <cell r="D35927" t="str">
            <v>Савдо</v>
          </cell>
          <cell r="M35927" t="str">
            <v>005</v>
          </cell>
          <cell r="V35927">
            <v>3165261.6666666665</v>
          </cell>
          <cell r="AF35927">
            <v>2900000</v>
          </cell>
          <cell r="AJ35927">
            <v>1</v>
          </cell>
          <cell r="AT35927">
            <v>51886334</v>
          </cell>
          <cell r="AU35927">
            <v>0</v>
          </cell>
          <cell r="AV35927">
            <v>51886334</v>
          </cell>
        </row>
        <row r="35928">
          <cell r="D35928" t="str">
            <v>Савдо</v>
          </cell>
          <cell r="M35928" t="str">
            <v>057</v>
          </cell>
          <cell r="V35928">
            <v>2.3333333333333335</v>
          </cell>
          <cell r="AF35928">
            <v>0</v>
          </cell>
          <cell r="AJ35928">
            <v>0</v>
          </cell>
          <cell r="AT35928">
            <v>0</v>
          </cell>
          <cell r="AU35928">
            <v>0</v>
          </cell>
          <cell r="AV35928">
            <v>0</v>
          </cell>
        </row>
        <row r="35929">
          <cell r="D35929" t="str">
            <v>Савдо</v>
          </cell>
          <cell r="M35929" t="str">
            <v>009</v>
          </cell>
          <cell r="V35929">
            <v>677620263.66666663</v>
          </cell>
          <cell r="AF35929">
            <v>0</v>
          </cell>
          <cell r="AJ35929">
            <v>259000</v>
          </cell>
          <cell r="AT35929">
            <v>0</v>
          </cell>
          <cell r="AU35929">
            <v>0</v>
          </cell>
          <cell r="AV35929">
            <v>0</v>
          </cell>
        </row>
        <row r="35930">
          <cell r="D35930" t="str">
            <v>Савдо</v>
          </cell>
          <cell r="M35930" t="str">
            <v>009</v>
          </cell>
          <cell r="V35930">
            <v>27166666.666666668</v>
          </cell>
          <cell r="AF35930">
            <v>0</v>
          </cell>
          <cell r="AJ35930">
            <v>0</v>
          </cell>
          <cell r="AT35930">
            <v>0</v>
          </cell>
          <cell r="AU35930">
            <v>0</v>
          </cell>
          <cell r="AV35930">
            <v>0</v>
          </cell>
        </row>
        <row r="35931">
          <cell r="D35931" t="str">
            <v>Савдо</v>
          </cell>
          <cell r="M35931" t="str">
            <v>006</v>
          </cell>
          <cell r="V35931">
            <v>2183333.3333333335</v>
          </cell>
          <cell r="AF35931">
            <v>0</v>
          </cell>
          <cell r="AJ35931">
            <v>0</v>
          </cell>
          <cell r="AT35931">
            <v>24000000</v>
          </cell>
          <cell r="AU35931">
            <v>24000000</v>
          </cell>
          <cell r="AV35931">
            <v>0</v>
          </cell>
        </row>
        <row r="35932">
          <cell r="D35932" t="str">
            <v>Савдо</v>
          </cell>
          <cell r="M35932" t="str">
            <v>004</v>
          </cell>
          <cell r="V35932">
            <v>23929333.333333332</v>
          </cell>
          <cell r="AF35932">
            <v>0</v>
          </cell>
          <cell r="AJ35932">
            <v>0</v>
          </cell>
          <cell r="AT35932">
            <v>599991854</v>
          </cell>
          <cell r="AU35932">
            <v>599991854</v>
          </cell>
          <cell r="AV35932">
            <v>0</v>
          </cell>
        </row>
        <row r="35933">
          <cell r="D35933" t="str">
            <v>Савдо</v>
          </cell>
          <cell r="M35933" t="str">
            <v>004</v>
          </cell>
          <cell r="V35933">
            <v>1975533.6666666667</v>
          </cell>
          <cell r="AF35933">
            <v>601794</v>
          </cell>
          <cell r="AJ35933">
            <v>254989</v>
          </cell>
          <cell r="AT35933">
            <v>3255743</v>
          </cell>
          <cell r="AU35933">
            <v>0</v>
          </cell>
          <cell r="AV35933">
            <v>3255743</v>
          </cell>
        </row>
        <row r="35934">
          <cell r="D35934" t="str">
            <v>Савдо</v>
          </cell>
          <cell r="M35934" t="str">
            <v>003</v>
          </cell>
          <cell r="V35934">
            <v>36450000.666666664</v>
          </cell>
          <cell r="AF35934">
            <v>11</v>
          </cell>
          <cell r="AJ35934">
            <v>0</v>
          </cell>
          <cell r="AT35934">
            <v>31780442</v>
          </cell>
          <cell r="AU35934">
            <v>31780442</v>
          </cell>
          <cell r="AV35934">
            <v>0</v>
          </cell>
        </row>
        <row r="35935">
          <cell r="D35935" t="str">
            <v>Савдо</v>
          </cell>
          <cell r="M35935" t="str">
            <v>009</v>
          </cell>
          <cell r="V35935">
            <v>2780</v>
          </cell>
          <cell r="AF35935">
            <v>0</v>
          </cell>
          <cell r="AJ35935">
            <v>0</v>
          </cell>
          <cell r="AT35935">
            <v>348285721</v>
          </cell>
          <cell r="AU35935">
            <v>0</v>
          </cell>
          <cell r="AV35935">
            <v>0</v>
          </cell>
        </row>
        <row r="35936">
          <cell r="D35936" t="str">
            <v>Савдо</v>
          </cell>
          <cell r="M35936" t="str">
            <v>004</v>
          </cell>
          <cell r="V35936">
            <v>21259877</v>
          </cell>
          <cell r="AF35936">
            <v>4694067</v>
          </cell>
          <cell r="AJ35936">
            <v>6048072</v>
          </cell>
          <cell r="AT35936">
            <v>128439445</v>
          </cell>
          <cell r="AU35936">
            <v>128439445</v>
          </cell>
          <cell r="AV35936">
            <v>0</v>
          </cell>
        </row>
        <row r="35937">
          <cell r="D35937" t="str">
            <v>Савдо</v>
          </cell>
          <cell r="M35937" t="str">
            <v>033</v>
          </cell>
          <cell r="V35937">
            <v>2811666.6666666665</v>
          </cell>
          <cell r="AF35937">
            <v>0</v>
          </cell>
          <cell r="AJ35937">
            <v>0</v>
          </cell>
          <cell r="AT35937">
            <v>4294828</v>
          </cell>
          <cell r="AU35937">
            <v>0</v>
          </cell>
          <cell r="AV35937">
            <v>0</v>
          </cell>
        </row>
        <row r="35938">
          <cell r="D35938" t="str">
            <v>Савдо</v>
          </cell>
          <cell r="M35938" t="str">
            <v>002</v>
          </cell>
          <cell r="V35938">
            <v>30120000</v>
          </cell>
          <cell r="AF35938">
            <v>0</v>
          </cell>
          <cell r="AJ35938">
            <v>0</v>
          </cell>
          <cell r="AT35938">
            <v>1297916667</v>
          </cell>
          <cell r="AU35938">
            <v>1297916667</v>
          </cell>
          <cell r="AV35938">
            <v>0</v>
          </cell>
        </row>
        <row r="35939">
          <cell r="D35939" t="str">
            <v>Савдо</v>
          </cell>
          <cell r="M35939" t="str">
            <v>004</v>
          </cell>
          <cell r="V35939">
            <v>0.33333333333333331</v>
          </cell>
          <cell r="AF35939">
            <v>0</v>
          </cell>
          <cell r="AJ35939">
            <v>0</v>
          </cell>
          <cell r="AT35939">
            <v>0</v>
          </cell>
          <cell r="AU35939">
            <v>0</v>
          </cell>
          <cell r="AV35939">
            <v>0</v>
          </cell>
        </row>
        <row r="35940">
          <cell r="D35940" t="str">
            <v>Савдо</v>
          </cell>
          <cell r="M35940" t="str">
            <v>003</v>
          </cell>
          <cell r="V35940">
            <v>3961666.6666666665</v>
          </cell>
          <cell r="AF35940">
            <v>0</v>
          </cell>
          <cell r="AJ35940">
            <v>0</v>
          </cell>
          <cell r="AT35940">
            <v>98229162</v>
          </cell>
          <cell r="AU35940">
            <v>98229162</v>
          </cell>
          <cell r="AV35940">
            <v>0</v>
          </cell>
        </row>
        <row r="35941">
          <cell r="D35941" t="str">
            <v>Савдо</v>
          </cell>
          <cell r="M35941" t="str">
            <v>033</v>
          </cell>
          <cell r="V35941">
            <v>129727529.66666667</v>
          </cell>
          <cell r="AF35941">
            <v>783870</v>
          </cell>
          <cell r="AJ35941">
            <v>1314665</v>
          </cell>
          <cell r="AT35941">
            <v>6327719561</v>
          </cell>
          <cell r="AU35941">
            <v>6327719561</v>
          </cell>
          <cell r="AV35941">
            <v>0</v>
          </cell>
        </row>
        <row r="35942">
          <cell r="D35942" t="str">
            <v>Савдо</v>
          </cell>
          <cell r="M35942" t="str">
            <v>004</v>
          </cell>
          <cell r="V35942">
            <v>7873306.333333333</v>
          </cell>
          <cell r="AF35942">
            <v>0</v>
          </cell>
          <cell r="AJ35942">
            <v>41916</v>
          </cell>
          <cell r="AT35942">
            <v>0</v>
          </cell>
          <cell r="AU35942">
            <v>0</v>
          </cell>
          <cell r="AV35942">
            <v>0</v>
          </cell>
        </row>
        <row r="35943">
          <cell r="D35943" t="str">
            <v>Савдо</v>
          </cell>
          <cell r="M35943" t="str">
            <v>006</v>
          </cell>
          <cell r="V35943">
            <v>4789000.333333333</v>
          </cell>
          <cell r="AF35943">
            <v>0</v>
          </cell>
          <cell r="AJ35943">
            <v>0</v>
          </cell>
          <cell r="AT35943">
            <v>0</v>
          </cell>
          <cell r="AU35943">
            <v>0</v>
          </cell>
          <cell r="AV35943">
            <v>0</v>
          </cell>
        </row>
        <row r="35944">
          <cell r="D35944" t="str">
            <v>Савдо</v>
          </cell>
          <cell r="M35944" t="str">
            <v>002</v>
          </cell>
          <cell r="V35944">
            <v>25616666.666666668</v>
          </cell>
          <cell r="AF35944">
            <v>14950000</v>
          </cell>
          <cell r="AJ35944">
            <v>8000000</v>
          </cell>
          <cell r="AT35944">
            <v>650000000</v>
          </cell>
          <cell r="AU35944">
            <v>650000000</v>
          </cell>
          <cell r="AV35944">
            <v>0</v>
          </cell>
        </row>
        <row r="35945">
          <cell r="D35945" t="str">
            <v>Савдо</v>
          </cell>
          <cell r="M35945" t="str">
            <v>038</v>
          </cell>
          <cell r="V35945">
            <v>532003.33333333337</v>
          </cell>
          <cell r="AF35945">
            <v>0</v>
          </cell>
          <cell r="AJ35945">
            <v>0</v>
          </cell>
          <cell r="AT35945">
            <v>0</v>
          </cell>
          <cell r="AU35945">
            <v>0</v>
          </cell>
          <cell r="AV35945">
            <v>0</v>
          </cell>
        </row>
        <row r="35946">
          <cell r="D35946" t="str">
            <v>Савдо</v>
          </cell>
          <cell r="M35946" t="str">
            <v>013</v>
          </cell>
          <cell r="V35946">
            <v>7133333.333333333</v>
          </cell>
          <cell r="AF35946">
            <v>2020000</v>
          </cell>
          <cell r="AJ35946">
            <v>0</v>
          </cell>
          <cell r="AT35946">
            <v>127560000</v>
          </cell>
          <cell r="AU35946">
            <v>127560000</v>
          </cell>
          <cell r="AV35946">
            <v>0</v>
          </cell>
        </row>
        <row r="35947">
          <cell r="D35947" t="str">
            <v>Савдо</v>
          </cell>
          <cell r="M35947" t="str">
            <v>012</v>
          </cell>
          <cell r="V35947">
            <v>56333333.333333336</v>
          </cell>
          <cell r="AF35947">
            <v>0</v>
          </cell>
          <cell r="AJ35947">
            <v>0</v>
          </cell>
          <cell r="AT35947">
            <v>0</v>
          </cell>
          <cell r="AU35947">
            <v>0</v>
          </cell>
          <cell r="AV35947">
            <v>0</v>
          </cell>
        </row>
        <row r="35948">
          <cell r="D35948" t="str">
            <v>Савдо</v>
          </cell>
          <cell r="M35948" t="str">
            <v>002</v>
          </cell>
          <cell r="V35948">
            <v>15423089.666666666</v>
          </cell>
          <cell r="AF35948">
            <v>0</v>
          </cell>
          <cell r="AJ35948">
            <v>7000</v>
          </cell>
          <cell r="AT35948">
            <v>217150891</v>
          </cell>
          <cell r="AU35948">
            <v>169085714</v>
          </cell>
          <cell r="AV35948">
            <v>0</v>
          </cell>
        </row>
        <row r="35949">
          <cell r="D35949" t="str">
            <v>Савдо</v>
          </cell>
          <cell r="M35949" t="str">
            <v>009</v>
          </cell>
          <cell r="V35949">
            <v>13066666.666666666</v>
          </cell>
          <cell r="AF35949">
            <v>0</v>
          </cell>
          <cell r="AJ35949">
            <v>0</v>
          </cell>
          <cell r="AT35949">
            <v>0</v>
          </cell>
          <cell r="AU35949">
            <v>0</v>
          </cell>
          <cell r="AV35949">
            <v>0</v>
          </cell>
        </row>
        <row r="35950">
          <cell r="D35950" t="str">
            <v>Савдо</v>
          </cell>
          <cell r="M35950" t="str">
            <v>006</v>
          </cell>
          <cell r="V35950">
            <v>7106666.666666667</v>
          </cell>
          <cell r="AF35950">
            <v>0</v>
          </cell>
          <cell r="AJ35950">
            <v>0</v>
          </cell>
          <cell r="AT35950">
            <v>100184687</v>
          </cell>
          <cell r="AU35950">
            <v>100184687</v>
          </cell>
          <cell r="AV35950">
            <v>0</v>
          </cell>
        </row>
        <row r="35951">
          <cell r="D35951" t="str">
            <v>Савдо</v>
          </cell>
          <cell r="M35951" t="str">
            <v>004</v>
          </cell>
          <cell r="V35951">
            <v>9066666.666666666</v>
          </cell>
          <cell r="AF35951">
            <v>0</v>
          </cell>
          <cell r="AJ35951">
            <v>0</v>
          </cell>
          <cell r="AT35951">
            <v>30000000</v>
          </cell>
          <cell r="AU35951">
            <v>30000000</v>
          </cell>
          <cell r="AV35951">
            <v>0</v>
          </cell>
        </row>
        <row r="35952">
          <cell r="D35952" t="str">
            <v>Савдо</v>
          </cell>
          <cell r="M35952" t="str">
            <v>004</v>
          </cell>
          <cell r="V35952">
            <v>2365000</v>
          </cell>
          <cell r="AF35952">
            <v>0</v>
          </cell>
          <cell r="AJ35952">
            <v>0</v>
          </cell>
          <cell r="AT35952">
            <v>18687500</v>
          </cell>
          <cell r="AU35952">
            <v>18687500</v>
          </cell>
          <cell r="AV35952">
            <v>0</v>
          </cell>
        </row>
        <row r="35953">
          <cell r="D35953" t="str">
            <v>Савдо</v>
          </cell>
          <cell r="M35953" t="str">
            <v>004</v>
          </cell>
          <cell r="V35953">
            <v>5500000</v>
          </cell>
          <cell r="AF35953">
            <v>0</v>
          </cell>
          <cell r="AJ35953">
            <v>570000</v>
          </cell>
          <cell r="AT35953">
            <v>174193549</v>
          </cell>
          <cell r="AU35953">
            <v>174193549</v>
          </cell>
          <cell r="AV35953">
            <v>0</v>
          </cell>
        </row>
        <row r="35954">
          <cell r="D35954" t="str">
            <v>Савдо</v>
          </cell>
          <cell r="M35954" t="str">
            <v>002</v>
          </cell>
          <cell r="V35954">
            <v>254725.66666666666</v>
          </cell>
          <cell r="AF35954">
            <v>0</v>
          </cell>
          <cell r="AJ35954">
            <v>0</v>
          </cell>
          <cell r="AT35954">
            <v>0</v>
          </cell>
          <cell r="AU35954">
            <v>0</v>
          </cell>
          <cell r="AV35954">
            <v>0</v>
          </cell>
        </row>
        <row r="35955">
          <cell r="D35955" t="str">
            <v>Савдо</v>
          </cell>
          <cell r="M35955" t="str">
            <v>013</v>
          </cell>
          <cell r="V35955">
            <v>6500000</v>
          </cell>
          <cell r="AF35955">
            <v>0</v>
          </cell>
          <cell r="AJ35955">
            <v>0</v>
          </cell>
          <cell r="AT35955">
            <v>60517241</v>
          </cell>
          <cell r="AU35955">
            <v>60517241</v>
          </cell>
          <cell r="AV35955">
            <v>0</v>
          </cell>
        </row>
        <row r="35956">
          <cell r="D35956" t="str">
            <v>Савдо</v>
          </cell>
          <cell r="M35956" t="str">
            <v>004</v>
          </cell>
          <cell r="V35956">
            <v>316666.66666666669</v>
          </cell>
          <cell r="AF35956">
            <v>0</v>
          </cell>
          <cell r="AJ35956">
            <v>0</v>
          </cell>
          <cell r="AT35956">
            <v>0</v>
          </cell>
          <cell r="AU35956">
            <v>0</v>
          </cell>
          <cell r="AV35956">
            <v>0</v>
          </cell>
        </row>
        <row r="35957">
          <cell r="D35957" t="str">
            <v>Савдо</v>
          </cell>
          <cell r="M35957" t="str">
            <v>004</v>
          </cell>
          <cell r="V35957">
            <v>333333.33333333331</v>
          </cell>
          <cell r="AF35957">
            <v>0</v>
          </cell>
          <cell r="AJ35957">
            <v>0</v>
          </cell>
          <cell r="AT35957">
            <v>0</v>
          </cell>
          <cell r="AU35957">
            <v>0</v>
          </cell>
          <cell r="AV35957">
            <v>0</v>
          </cell>
        </row>
        <row r="35958">
          <cell r="D35958" t="str">
            <v>Савдо</v>
          </cell>
          <cell r="M35958" t="str">
            <v>004</v>
          </cell>
          <cell r="V35958">
            <v>275233333.33333331</v>
          </cell>
          <cell r="AF35958">
            <v>0</v>
          </cell>
          <cell r="AJ35958">
            <v>0</v>
          </cell>
          <cell r="AT35958">
            <v>0</v>
          </cell>
          <cell r="AU35958">
            <v>0</v>
          </cell>
          <cell r="AV35958">
            <v>0</v>
          </cell>
        </row>
        <row r="35959">
          <cell r="D35959" t="str">
            <v>Савдо</v>
          </cell>
          <cell r="M35959" t="str">
            <v>033</v>
          </cell>
          <cell r="V35959">
            <v>55471075</v>
          </cell>
          <cell r="AF35959">
            <v>0</v>
          </cell>
          <cell r="AJ35959">
            <v>0</v>
          </cell>
          <cell r="AT35959">
            <v>0</v>
          </cell>
          <cell r="AU35959">
            <v>0</v>
          </cell>
          <cell r="AV35959">
            <v>0</v>
          </cell>
        </row>
        <row r="35960">
          <cell r="D35960" t="str">
            <v>Савдо</v>
          </cell>
          <cell r="M35960" t="str">
            <v>033</v>
          </cell>
          <cell r="V35960">
            <v>11833333.333333334</v>
          </cell>
          <cell r="AF35960">
            <v>0</v>
          </cell>
          <cell r="AJ35960">
            <v>0</v>
          </cell>
          <cell r="AT35960">
            <v>126000000</v>
          </cell>
          <cell r="AU35960">
            <v>126000000</v>
          </cell>
          <cell r="AV35960">
            <v>0</v>
          </cell>
        </row>
        <row r="35961">
          <cell r="D35961" t="str">
            <v>Савдо</v>
          </cell>
          <cell r="M35961" t="str">
            <v>004</v>
          </cell>
          <cell r="V35961">
            <v>1822838</v>
          </cell>
          <cell r="AF35961">
            <v>0</v>
          </cell>
          <cell r="AJ35961">
            <v>0</v>
          </cell>
          <cell r="AT35961">
            <v>240000000</v>
          </cell>
          <cell r="AU35961">
            <v>240000000</v>
          </cell>
          <cell r="AV35961">
            <v>0</v>
          </cell>
        </row>
        <row r="35962">
          <cell r="D35962" t="str">
            <v>Савдо</v>
          </cell>
          <cell r="M35962" t="str">
            <v>006</v>
          </cell>
          <cell r="V35962">
            <v>30033333.333333332</v>
          </cell>
          <cell r="AF35962">
            <v>0</v>
          </cell>
          <cell r="AJ35962">
            <v>4407262</v>
          </cell>
          <cell r="AT35962">
            <v>0</v>
          </cell>
          <cell r="AU35962">
            <v>0</v>
          </cell>
          <cell r="AV35962">
            <v>0</v>
          </cell>
        </row>
        <row r="35963">
          <cell r="D35963" t="str">
            <v>Савдо</v>
          </cell>
          <cell r="M35963" t="str">
            <v>002</v>
          </cell>
          <cell r="V35963">
            <v>12676055.666666666</v>
          </cell>
          <cell r="AF35963">
            <v>0</v>
          </cell>
          <cell r="AJ35963">
            <v>0</v>
          </cell>
          <cell r="AT35963">
            <v>0</v>
          </cell>
          <cell r="AU35963">
            <v>0</v>
          </cell>
          <cell r="AV35963">
            <v>0</v>
          </cell>
        </row>
        <row r="35964">
          <cell r="D35964" t="str">
            <v>Савдо</v>
          </cell>
          <cell r="M35964" t="str">
            <v>031</v>
          </cell>
          <cell r="V35964">
            <v>5106216.666666667</v>
          </cell>
          <cell r="AF35964">
            <v>1780000</v>
          </cell>
          <cell r="AJ35964">
            <v>700000</v>
          </cell>
          <cell r="AT35964">
            <v>0</v>
          </cell>
          <cell r="AU35964">
            <v>0</v>
          </cell>
          <cell r="AV35964">
            <v>0</v>
          </cell>
        </row>
        <row r="35965">
          <cell r="D35965" t="str">
            <v>Савдо</v>
          </cell>
          <cell r="M35965" t="str">
            <v>011</v>
          </cell>
          <cell r="V35965">
            <v>3889358</v>
          </cell>
          <cell r="AF35965">
            <v>0</v>
          </cell>
          <cell r="AJ35965">
            <v>0</v>
          </cell>
          <cell r="AT35965">
            <v>27500000</v>
          </cell>
          <cell r="AU35965">
            <v>27500000</v>
          </cell>
          <cell r="AV35965">
            <v>0</v>
          </cell>
        </row>
        <row r="35966">
          <cell r="D35966" t="str">
            <v>Савдо</v>
          </cell>
          <cell r="M35966" t="str">
            <v>004</v>
          </cell>
          <cell r="V35966">
            <v>23000000</v>
          </cell>
          <cell r="AF35966">
            <v>3727500</v>
          </cell>
          <cell r="AJ35966">
            <v>0</v>
          </cell>
          <cell r="AT35966">
            <v>0</v>
          </cell>
          <cell r="AU35966">
            <v>0</v>
          </cell>
          <cell r="AV35966">
            <v>0</v>
          </cell>
        </row>
        <row r="35967">
          <cell r="D35967" t="str">
            <v>Савдо</v>
          </cell>
          <cell r="M35967" t="str">
            <v>005</v>
          </cell>
          <cell r="V35967">
            <v>1976000</v>
          </cell>
          <cell r="AF35967">
            <v>0</v>
          </cell>
          <cell r="AJ35967">
            <v>0</v>
          </cell>
          <cell r="AT35967">
            <v>0</v>
          </cell>
          <cell r="AU35967">
            <v>0</v>
          </cell>
          <cell r="AV35967">
            <v>0</v>
          </cell>
        </row>
        <row r="35968">
          <cell r="D35968" t="str">
            <v>Савдо</v>
          </cell>
          <cell r="M35968" t="str">
            <v>012</v>
          </cell>
          <cell r="V35968">
            <v>3631666.6666666665</v>
          </cell>
          <cell r="AF35968">
            <v>0</v>
          </cell>
          <cell r="AJ35968">
            <v>440000</v>
          </cell>
          <cell r="AT35968">
            <v>66998316</v>
          </cell>
          <cell r="AU35968">
            <v>0</v>
          </cell>
          <cell r="AV35968">
            <v>66998316</v>
          </cell>
        </row>
        <row r="35969">
          <cell r="D35969" t="str">
            <v>Савдо</v>
          </cell>
          <cell r="M35969" t="str">
            <v>034</v>
          </cell>
          <cell r="V35969">
            <v>6866933.333333333</v>
          </cell>
          <cell r="AF35969">
            <v>0</v>
          </cell>
          <cell r="AJ35969">
            <v>0</v>
          </cell>
          <cell r="AT35969">
            <v>0</v>
          </cell>
          <cell r="AU35969">
            <v>0</v>
          </cell>
          <cell r="AV35969">
            <v>0</v>
          </cell>
        </row>
        <row r="35970">
          <cell r="D35970" t="str">
            <v>Савдо</v>
          </cell>
          <cell r="M35970" t="str">
            <v>057</v>
          </cell>
          <cell r="V35970">
            <v>133333.33333333334</v>
          </cell>
          <cell r="AF35970">
            <v>0</v>
          </cell>
          <cell r="AJ35970">
            <v>0</v>
          </cell>
          <cell r="AT35970">
            <v>0</v>
          </cell>
          <cell r="AU35970">
            <v>0</v>
          </cell>
          <cell r="AV35970">
            <v>0</v>
          </cell>
        </row>
        <row r="35971">
          <cell r="D35971" t="str">
            <v>Савдо</v>
          </cell>
          <cell r="M35971" t="str">
            <v>033</v>
          </cell>
          <cell r="V35971">
            <v>270366321.66666669</v>
          </cell>
          <cell r="AF35971">
            <v>92482713</v>
          </cell>
          <cell r="AJ35971">
            <v>78748041</v>
          </cell>
          <cell r="AT35971">
            <v>36750000</v>
          </cell>
          <cell r="AU35971">
            <v>36750000</v>
          </cell>
          <cell r="AV35971">
            <v>0</v>
          </cell>
        </row>
        <row r="35972">
          <cell r="D35972" t="str">
            <v>Савдо</v>
          </cell>
          <cell r="M35972" t="str">
            <v>002</v>
          </cell>
          <cell r="V35972">
            <v>338330266.66666669</v>
          </cell>
          <cell r="AF35972">
            <v>6500050</v>
          </cell>
          <cell r="AJ35972">
            <v>26300000</v>
          </cell>
          <cell r="AT35972">
            <v>0</v>
          </cell>
          <cell r="AU35972">
            <v>0</v>
          </cell>
          <cell r="AV35972">
            <v>0</v>
          </cell>
        </row>
        <row r="35973">
          <cell r="D35973" t="str">
            <v>Савдо</v>
          </cell>
          <cell r="M35973" t="str">
            <v>005</v>
          </cell>
          <cell r="V35973">
            <v>67680000</v>
          </cell>
          <cell r="AF35973">
            <v>0</v>
          </cell>
          <cell r="AJ35973">
            <v>0</v>
          </cell>
          <cell r="AT35973">
            <v>0</v>
          </cell>
          <cell r="AU35973">
            <v>0</v>
          </cell>
          <cell r="AV35973">
            <v>0</v>
          </cell>
        </row>
        <row r="35974">
          <cell r="D35974" t="str">
            <v>Савдо</v>
          </cell>
          <cell r="M35974" t="str">
            <v>055</v>
          </cell>
          <cell r="V35974">
            <v>2746366.6666666665</v>
          </cell>
          <cell r="AF35974">
            <v>40918</v>
          </cell>
          <cell r="AJ35974">
            <v>631235</v>
          </cell>
          <cell r="AT35974">
            <v>0</v>
          </cell>
          <cell r="AU35974">
            <v>0</v>
          </cell>
          <cell r="AV35974">
            <v>0</v>
          </cell>
        </row>
        <row r="35975">
          <cell r="D35975" t="str">
            <v>Савдо</v>
          </cell>
          <cell r="M35975" t="str">
            <v>002</v>
          </cell>
          <cell r="V35975">
            <v>8362333.333333333</v>
          </cell>
          <cell r="AF35975">
            <v>0</v>
          </cell>
          <cell r="AJ35975">
            <v>0</v>
          </cell>
          <cell r="AT35975">
            <v>0</v>
          </cell>
          <cell r="AU35975">
            <v>0</v>
          </cell>
          <cell r="AV35975">
            <v>0</v>
          </cell>
        </row>
        <row r="35976">
          <cell r="D35976" t="str">
            <v>Савдо</v>
          </cell>
          <cell r="M35976" t="str">
            <v>002</v>
          </cell>
          <cell r="V35976">
            <v>11125000</v>
          </cell>
          <cell r="AF35976">
            <v>0</v>
          </cell>
          <cell r="AJ35976">
            <v>0</v>
          </cell>
          <cell r="AT35976">
            <v>84888000</v>
          </cell>
          <cell r="AU35976">
            <v>84888000</v>
          </cell>
          <cell r="AV35976">
            <v>0</v>
          </cell>
        </row>
        <row r="35977">
          <cell r="D35977" t="str">
            <v>Савдо</v>
          </cell>
          <cell r="M35977" t="str">
            <v>003</v>
          </cell>
          <cell r="V35977">
            <v>5050000</v>
          </cell>
          <cell r="AF35977">
            <v>0</v>
          </cell>
          <cell r="AJ35977">
            <v>0</v>
          </cell>
          <cell r="AT35977">
            <v>268000000</v>
          </cell>
          <cell r="AU35977">
            <v>268000000</v>
          </cell>
          <cell r="AV35977">
            <v>0</v>
          </cell>
        </row>
        <row r="35978">
          <cell r="D35978" t="str">
            <v>Савдо</v>
          </cell>
          <cell r="M35978" t="str">
            <v>006</v>
          </cell>
          <cell r="V35978">
            <v>3157733.3333333335</v>
          </cell>
          <cell r="AF35978">
            <v>0</v>
          </cell>
          <cell r="AJ35978">
            <v>0</v>
          </cell>
          <cell r="AT35978">
            <v>91205313</v>
          </cell>
          <cell r="AU35978">
            <v>0</v>
          </cell>
          <cell r="AV35978">
            <v>91205313</v>
          </cell>
        </row>
        <row r="35979">
          <cell r="D35979" t="str">
            <v>Савдо</v>
          </cell>
          <cell r="M35979" t="str">
            <v>049</v>
          </cell>
          <cell r="V35979">
            <v>13227829277</v>
          </cell>
          <cell r="AF35979">
            <v>0</v>
          </cell>
          <cell r="AJ35979">
            <v>0</v>
          </cell>
          <cell r="AT35979">
            <v>0</v>
          </cell>
          <cell r="AU35979">
            <v>0</v>
          </cell>
          <cell r="AV35979">
            <v>0</v>
          </cell>
        </row>
        <row r="35980">
          <cell r="D35980" t="str">
            <v>Савдо</v>
          </cell>
          <cell r="M35980" t="str">
            <v>009</v>
          </cell>
          <cell r="V35980">
            <v>3921600</v>
          </cell>
          <cell r="AF35980">
            <v>0</v>
          </cell>
          <cell r="AJ35980">
            <v>0</v>
          </cell>
          <cell r="AT35980">
            <v>0</v>
          </cell>
          <cell r="AU35980">
            <v>0</v>
          </cell>
          <cell r="AV35980">
            <v>0</v>
          </cell>
        </row>
        <row r="35981">
          <cell r="D35981" t="str">
            <v>Савдо</v>
          </cell>
          <cell r="M35981" t="str">
            <v>006</v>
          </cell>
          <cell r="V35981">
            <v>243966.66666666666</v>
          </cell>
          <cell r="AF35981">
            <v>0</v>
          </cell>
          <cell r="AJ35981">
            <v>0</v>
          </cell>
          <cell r="AT35981">
            <v>0</v>
          </cell>
          <cell r="AU35981">
            <v>0</v>
          </cell>
          <cell r="AV35981">
            <v>0</v>
          </cell>
        </row>
        <row r="35982">
          <cell r="D35982" t="str">
            <v>Савдо</v>
          </cell>
          <cell r="M35982" t="str">
            <v>002</v>
          </cell>
          <cell r="V35982">
            <v>5092666.666666667</v>
          </cell>
          <cell r="AF35982">
            <v>0</v>
          </cell>
          <cell r="AJ35982">
            <v>0</v>
          </cell>
          <cell r="AT35982">
            <v>281250000</v>
          </cell>
          <cell r="AU35982">
            <v>281250000</v>
          </cell>
          <cell r="AV35982">
            <v>0</v>
          </cell>
        </row>
        <row r="35983">
          <cell r="D35983" t="str">
            <v>Савдо</v>
          </cell>
          <cell r="M35983" t="str">
            <v>005</v>
          </cell>
          <cell r="V35983">
            <v>100000</v>
          </cell>
          <cell r="AF35983">
            <v>0</v>
          </cell>
          <cell r="AJ35983">
            <v>0</v>
          </cell>
          <cell r="AT35983">
            <v>0</v>
          </cell>
          <cell r="AU35983">
            <v>0</v>
          </cell>
          <cell r="AV35983">
            <v>0</v>
          </cell>
        </row>
        <row r="35984">
          <cell r="D35984" t="str">
            <v>Савдо</v>
          </cell>
          <cell r="M35984" t="str">
            <v>053</v>
          </cell>
          <cell r="V35984">
            <v>189439120.66666666</v>
          </cell>
          <cell r="AF35984">
            <v>19864753</v>
          </cell>
          <cell r="AJ35984">
            <v>0</v>
          </cell>
          <cell r="AT35984">
            <v>0</v>
          </cell>
          <cell r="AU35984">
            <v>0</v>
          </cell>
          <cell r="AV35984">
            <v>0</v>
          </cell>
        </row>
        <row r="35985">
          <cell r="D35985" t="str">
            <v>Савдо</v>
          </cell>
          <cell r="M35985" t="str">
            <v>038</v>
          </cell>
          <cell r="V35985">
            <v>356861010.66666669</v>
          </cell>
          <cell r="AF35985">
            <v>400595275</v>
          </cell>
          <cell r="AJ35985">
            <v>10000000</v>
          </cell>
          <cell r="AT35985">
            <v>0</v>
          </cell>
          <cell r="AU35985">
            <v>0</v>
          </cell>
          <cell r="AV35985">
            <v>0</v>
          </cell>
        </row>
        <row r="35986">
          <cell r="D35986" t="str">
            <v>Савдо</v>
          </cell>
          <cell r="M35986" t="str">
            <v>013</v>
          </cell>
          <cell r="V35986">
            <v>333333.33333333331</v>
          </cell>
          <cell r="AF35986">
            <v>0</v>
          </cell>
          <cell r="AJ35986">
            <v>0</v>
          </cell>
          <cell r="AT35986">
            <v>25172776</v>
          </cell>
          <cell r="AU35986">
            <v>0</v>
          </cell>
          <cell r="AV35986">
            <v>0</v>
          </cell>
        </row>
        <row r="35987">
          <cell r="D35987" t="str">
            <v>Савдо</v>
          </cell>
          <cell r="M35987" t="str">
            <v>057</v>
          </cell>
          <cell r="V35987">
            <v>22296831</v>
          </cell>
          <cell r="AF35987">
            <v>5000000</v>
          </cell>
          <cell r="AJ35987">
            <v>0</v>
          </cell>
          <cell r="AT35987">
            <v>0</v>
          </cell>
          <cell r="AU35987">
            <v>0</v>
          </cell>
          <cell r="AV35987">
            <v>0</v>
          </cell>
        </row>
        <row r="35988">
          <cell r="D35988" t="str">
            <v>Савдо</v>
          </cell>
          <cell r="M35988" t="str">
            <v>003</v>
          </cell>
          <cell r="V35988">
            <v>22316666.666666668</v>
          </cell>
          <cell r="AF35988">
            <v>20286</v>
          </cell>
          <cell r="AJ35988">
            <v>20514</v>
          </cell>
          <cell r="AT35988">
            <v>0</v>
          </cell>
          <cell r="AU35988">
            <v>0</v>
          </cell>
          <cell r="AV35988">
            <v>0</v>
          </cell>
        </row>
        <row r="35989">
          <cell r="D35989" t="str">
            <v>Савдо</v>
          </cell>
          <cell r="M35989" t="str">
            <v>006</v>
          </cell>
          <cell r="V35989">
            <v>3833333.3333333335</v>
          </cell>
          <cell r="AF35989">
            <v>0</v>
          </cell>
          <cell r="AJ35989">
            <v>0</v>
          </cell>
          <cell r="AT35989">
            <v>0</v>
          </cell>
          <cell r="AU35989">
            <v>0</v>
          </cell>
          <cell r="AV35989">
            <v>0</v>
          </cell>
        </row>
        <row r="35990">
          <cell r="D35990" t="str">
            <v>Савдо</v>
          </cell>
          <cell r="M35990" t="str">
            <v>030</v>
          </cell>
          <cell r="V35990">
            <v>77196898.333333328</v>
          </cell>
          <cell r="AF35990">
            <v>0</v>
          </cell>
          <cell r="AJ35990">
            <v>0</v>
          </cell>
          <cell r="AT35990">
            <v>126000000</v>
          </cell>
          <cell r="AU35990">
            <v>126000000</v>
          </cell>
          <cell r="AV35990">
            <v>0</v>
          </cell>
        </row>
        <row r="35991">
          <cell r="D35991" t="str">
            <v>Савдо</v>
          </cell>
          <cell r="M35991" t="str">
            <v>049</v>
          </cell>
          <cell r="V35991">
            <v>4183333.3333333335</v>
          </cell>
          <cell r="AF35991">
            <v>1985022</v>
          </cell>
          <cell r="AJ35991">
            <v>0</v>
          </cell>
          <cell r="AT35991">
            <v>0</v>
          </cell>
          <cell r="AU35991">
            <v>0</v>
          </cell>
          <cell r="AV35991">
            <v>0</v>
          </cell>
        </row>
        <row r="35992">
          <cell r="D35992" t="str">
            <v>Савдо</v>
          </cell>
          <cell r="M35992" t="str">
            <v>006</v>
          </cell>
          <cell r="V35992">
            <v>140676666.66666666</v>
          </cell>
          <cell r="AF35992">
            <v>0</v>
          </cell>
          <cell r="AJ35992">
            <v>0</v>
          </cell>
          <cell r="AT35992">
            <v>0</v>
          </cell>
          <cell r="AU35992">
            <v>0</v>
          </cell>
          <cell r="AV35992">
            <v>0</v>
          </cell>
        </row>
        <row r="35993">
          <cell r="D35993" t="str">
            <v>Савдо</v>
          </cell>
          <cell r="M35993" t="str">
            <v>051</v>
          </cell>
          <cell r="V35993">
            <v>1200000</v>
          </cell>
          <cell r="AF35993">
            <v>0</v>
          </cell>
          <cell r="AJ35993">
            <v>0</v>
          </cell>
          <cell r="AT35993">
            <v>0</v>
          </cell>
          <cell r="AU35993">
            <v>0</v>
          </cell>
          <cell r="AV35993">
            <v>0</v>
          </cell>
        </row>
        <row r="35994">
          <cell r="D35994" t="str">
            <v>Савдо</v>
          </cell>
          <cell r="M35994" t="str">
            <v>008</v>
          </cell>
          <cell r="V35994">
            <v>12676666.666666666</v>
          </cell>
          <cell r="AF35994">
            <v>0</v>
          </cell>
          <cell r="AJ35994">
            <v>0</v>
          </cell>
          <cell r="AT35994">
            <v>0</v>
          </cell>
          <cell r="AU35994">
            <v>0</v>
          </cell>
          <cell r="AV35994">
            <v>0</v>
          </cell>
        </row>
        <row r="35995">
          <cell r="D35995" t="str">
            <v>Савдо</v>
          </cell>
          <cell r="M35995" t="str">
            <v>006</v>
          </cell>
          <cell r="V35995">
            <v>8096416</v>
          </cell>
          <cell r="AF35995">
            <v>0</v>
          </cell>
          <cell r="AJ35995">
            <v>0</v>
          </cell>
          <cell r="AT35995">
            <v>0</v>
          </cell>
          <cell r="AU35995">
            <v>0</v>
          </cell>
          <cell r="AV35995">
            <v>0</v>
          </cell>
        </row>
        <row r="35996">
          <cell r="D35996" t="str">
            <v>Савдо</v>
          </cell>
          <cell r="M35996" t="str">
            <v>002</v>
          </cell>
          <cell r="V35996">
            <v>5316342.333333333</v>
          </cell>
          <cell r="AF35996">
            <v>0</v>
          </cell>
          <cell r="AJ35996">
            <v>380238</v>
          </cell>
          <cell r="AT35996">
            <v>0</v>
          </cell>
          <cell r="AU35996">
            <v>0</v>
          </cell>
          <cell r="AV35996">
            <v>0</v>
          </cell>
        </row>
        <row r="35997">
          <cell r="D35997" t="str">
            <v>Савдо</v>
          </cell>
          <cell r="M35997" t="str">
            <v>033</v>
          </cell>
          <cell r="V35997">
            <v>7537808.333333333</v>
          </cell>
          <cell r="AF35997">
            <v>0</v>
          </cell>
          <cell r="AJ35997">
            <v>0</v>
          </cell>
          <cell r="AT35997">
            <v>0</v>
          </cell>
          <cell r="AU35997">
            <v>0</v>
          </cell>
          <cell r="AV35997">
            <v>0</v>
          </cell>
        </row>
        <row r="35998">
          <cell r="D35998" t="str">
            <v>Савдо</v>
          </cell>
          <cell r="M35998" t="str">
            <v>006</v>
          </cell>
          <cell r="V35998">
            <v>56666.666666666664</v>
          </cell>
          <cell r="AF35998">
            <v>0</v>
          </cell>
          <cell r="AJ35998">
            <v>0</v>
          </cell>
          <cell r="AT35998">
            <v>0</v>
          </cell>
          <cell r="AU35998">
            <v>0</v>
          </cell>
          <cell r="AV35998">
            <v>0</v>
          </cell>
        </row>
        <row r="35999">
          <cell r="D35999" t="str">
            <v>Савдо</v>
          </cell>
          <cell r="M35999" t="str">
            <v>004</v>
          </cell>
          <cell r="V35999">
            <v>2827333.3333333335</v>
          </cell>
          <cell r="AF35999">
            <v>0</v>
          </cell>
          <cell r="AJ35999">
            <v>110000</v>
          </cell>
          <cell r="AT35999">
            <v>10125639</v>
          </cell>
          <cell r="AU35999">
            <v>10125639</v>
          </cell>
          <cell r="AV35999">
            <v>0</v>
          </cell>
        </row>
        <row r="36000">
          <cell r="D36000" t="str">
            <v>Савдо</v>
          </cell>
          <cell r="M36000" t="str">
            <v>004</v>
          </cell>
          <cell r="V36000">
            <v>3833333.3333333335</v>
          </cell>
          <cell r="AF36000">
            <v>0</v>
          </cell>
          <cell r="AJ36000">
            <v>0</v>
          </cell>
          <cell r="AT36000">
            <v>110000000</v>
          </cell>
          <cell r="AU36000">
            <v>110000000</v>
          </cell>
          <cell r="AV36000">
            <v>0</v>
          </cell>
        </row>
        <row r="36001">
          <cell r="D36001" t="str">
            <v>Савдо</v>
          </cell>
          <cell r="M36001" t="str">
            <v>005</v>
          </cell>
          <cell r="V36001">
            <v>3087333.3333333335</v>
          </cell>
          <cell r="AF36001">
            <v>0</v>
          </cell>
          <cell r="AJ36001">
            <v>0</v>
          </cell>
          <cell r="AT36001">
            <v>1700000000</v>
          </cell>
          <cell r="AU36001">
            <v>1700000000</v>
          </cell>
          <cell r="AV36001">
            <v>0</v>
          </cell>
        </row>
        <row r="36002">
          <cell r="D36002" t="str">
            <v>Савдо</v>
          </cell>
          <cell r="M36002" t="str">
            <v>006</v>
          </cell>
          <cell r="V36002">
            <v>86080166.666666672</v>
          </cell>
          <cell r="AF36002">
            <v>0</v>
          </cell>
          <cell r="AJ36002">
            <v>0</v>
          </cell>
          <cell r="AT36002">
            <v>0</v>
          </cell>
          <cell r="AU36002">
            <v>0</v>
          </cell>
          <cell r="AV36002">
            <v>0</v>
          </cell>
        </row>
        <row r="36003">
          <cell r="D36003" t="str">
            <v>Савдо</v>
          </cell>
          <cell r="M36003" t="str">
            <v>004</v>
          </cell>
          <cell r="V36003">
            <v>694000.33333333337</v>
          </cell>
          <cell r="AF36003">
            <v>39920</v>
          </cell>
          <cell r="AJ36003">
            <v>0</v>
          </cell>
          <cell r="AT36003">
            <v>0</v>
          </cell>
          <cell r="AU36003">
            <v>0</v>
          </cell>
          <cell r="AV36003">
            <v>0</v>
          </cell>
        </row>
        <row r="36004">
          <cell r="D36004" t="str">
            <v>Савдо</v>
          </cell>
          <cell r="M36004" t="str">
            <v>002</v>
          </cell>
          <cell r="V36004">
            <v>16450638.333333334</v>
          </cell>
          <cell r="AF36004">
            <v>1444910</v>
          </cell>
          <cell r="AJ36004">
            <v>1588820</v>
          </cell>
          <cell r="AT36004">
            <v>50000000</v>
          </cell>
          <cell r="AU36004">
            <v>50000000</v>
          </cell>
          <cell r="AV36004">
            <v>0</v>
          </cell>
        </row>
        <row r="36005">
          <cell r="D36005" t="str">
            <v>Савдо</v>
          </cell>
          <cell r="M36005" t="str">
            <v>033</v>
          </cell>
          <cell r="V36005">
            <v>2352628.6666666665</v>
          </cell>
          <cell r="AF36005">
            <v>0</v>
          </cell>
          <cell r="AJ36005">
            <v>0</v>
          </cell>
          <cell r="AT36005">
            <v>0</v>
          </cell>
          <cell r="AU36005">
            <v>0</v>
          </cell>
          <cell r="AV36005">
            <v>0</v>
          </cell>
        </row>
        <row r="36006">
          <cell r="D36006" t="str">
            <v>Савдо</v>
          </cell>
          <cell r="M36006" t="str">
            <v>009</v>
          </cell>
          <cell r="V36006">
            <v>1266666.6666666667</v>
          </cell>
          <cell r="AF36006">
            <v>0</v>
          </cell>
          <cell r="AJ36006">
            <v>0</v>
          </cell>
          <cell r="AT36006">
            <v>7500000</v>
          </cell>
          <cell r="AU36006">
            <v>0</v>
          </cell>
          <cell r="AV36006">
            <v>0</v>
          </cell>
        </row>
        <row r="36007">
          <cell r="D36007" t="str">
            <v>Савдо</v>
          </cell>
          <cell r="M36007" t="str">
            <v>005</v>
          </cell>
          <cell r="V36007">
            <v>41799622.333333336</v>
          </cell>
          <cell r="AF36007">
            <v>31779713</v>
          </cell>
          <cell r="AJ36007">
            <v>11508936</v>
          </cell>
          <cell r="AT36007">
            <v>0</v>
          </cell>
          <cell r="AU36007">
            <v>0</v>
          </cell>
          <cell r="AV36007">
            <v>0</v>
          </cell>
        </row>
        <row r="36008">
          <cell r="D36008" t="str">
            <v>Савдо</v>
          </cell>
          <cell r="M36008" t="str">
            <v>005</v>
          </cell>
          <cell r="V36008">
            <v>2200666.6666666665</v>
          </cell>
          <cell r="AF36008">
            <v>0</v>
          </cell>
          <cell r="AJ36008">
            <v>605588</v>
          </cell>
          <cell r="AT36008">
            <v>0</v>
          </cell>
          <cell r="AU36008">
            <v>0</v>
          </cell>
          <cell r="AV36008">
            <v>0</v>
          </cell>
        </row>
        <row r="36009">
          <cell r="D36009" t="str">
            <v>Савдо</v>
          </cell>
          <cell r="M36009" t="str">
            <v>004</v>
          </cell>
          <cell r="V36009">
            <v>3249443.3333333335</v>
          </cell>
          <cell r="AF36009">
            <v>0</v>
          </cell>
          <cell r="AJ36009">
            <v>0</v>
          </cell>
          <cell r="AT36009">
            <v>0</v>
          </cell>
          <cell r="AU36009">
            <v>0</v>
          </cell>
          <cell r="AV36009">
            <v>0</v>
          </cell>
        </row>
        <row r="36010">
          <cell r="D36010" t="str">
            <v>Савдо</v>
          </cell>
          <cell r="M36010" t="str">
            <v>005</v>
          </cell>
          <cell r="V36010">
            <v>966666.66666666663</v>
          </cell>
          <cell r="AF36010">
            <v>0</v>
          </cell>
          <cell r="AJ36010">
            <v>0</v>
          </cell>
          <cell r="AT36010">
            <v>0</v>
          </cell>
          <cell r="AU36010">
            <v>0</v>
          </cell>
          <cell r="AV36010">
            <v>0</v>
          </cell>
        </row>
        <row r="36011">
          <cell r="D36011" t="str">
            <v>Савдо</v>
          </cell>
          <cell r="V36011">
            <v>25.666666666666668</v>
          </cell>
          <cell r="AF36011">
            <v>0</v>
          </cell>
          <cell r="AJ36011">
            <v>0</v>
          </cell>
          <cell r="AT36011">
            <v>0</v>
          </cell>
          <cell r="AU36011">
            <v>0</v>
          </cell>
          <cell r="AV36011">
            <v>0</v>
          </cell>
        </row>
        <row r="36012">
          <cell r="D36012" t="str">
            <v>Савдо</v>
          </cell>
          <cell r="M36012" t="str">
            <v>006</v>
          </cell>
          <cell r="V36012">
            <v>14633334.666666666</v>
          </cell>
          <cell r="AF36012">
            <v>0</v>
          </cell>
          <cell r="AJ36012">
            <v>0</v>
          </cell>
          <cell r="AT36012">
            <v>0</v>
          </cell>
          <cell r="AU36012">
            <v>0</v>
          </cell>
          <cell r="AV36012">
            <v>0</v>
          </cell>
        </row>
        <row r="36013">
          <cell r="D36013" t="str">
            <v>Савдо</v>
          </cell>
          <cell r="M36013" t="str">
            <v>003</v>
          </cell>
          <cell r="V36013">
            <v>13501036.666666666</v>
          </cell>
          <cell r="AF36013">
            <v>0</v>
          </cell>
          <cell r="AJ36013">
            <v>0</v>
          </cell>
          <cell r="AT36013">
            <v>0</v>
          </cell>
          <cell r="AU36013">
            <v>0</v>
          </cell>
          <cell r="AV36013">
            <v>0</v>
          </cell>
        </row>
        <row r="36014">
          <cell r="D36014" t="str">
            <v>Савдо</v>
          </cell>
          <cell r="M36014" t="str">
            <v>002</v>
          </cell>
          <cell r="V36014">
            <v>1847333.3333333333</v>
          </cell>
          <cell r="AF36014">
            <v>0</v>
          </cell>
          <cell r="AJ36014">
            <v>0</v>
          </cell>
          <cell r="AT36014">
            <v>0</v>
          </cell>
          <cell r="AU36014">
            <v>0</v>
          </cell>
          <cell r="AV36014">
            <v>0</v>
          </cell>
        </row>
        <row r="36015">
          <cell r="D36015" t="str">
            <v>Савдо</v>
          </cell>
          <cell r="M36015" t="str">
            <v>006</v>
          </cell>
          <cell r="V36015">
            <v>236666.66666666666</v>
          </cell>
          <cell r="AF36015">
            <v>98802</v>
          </cell>
          <cell r="AJ36015">
            <v>45409</v>
          </cell>
          <cell r="AT36015">
            <v>0</v>
          </cell>
          <cell r="AU36015">
            <v>0</v>
          </cell>
          <cell r="AV36015">
            <v>0</v>
          </cell>
        </row>
        <row r="36016">
          <cell r="D36016" t="str">
            <v>Савдо</v>
          </cell>
          <cell r="M36016" t="str">
            <v>006</v>
          </cell>
          <cell r="V36016">
            <v>32357226.666666668</v>
          </cell>
          <cell r="AF36016">
            <v>2777000</v>
          </cell>
          <cell r="AJ36016">
            <v>3040918</v>
          </cell>
          <cell r="AT36016">
            <v>72727274</v>
          </cell>
          <cell r="AU36016">
            <v>72727274</v>
          </cell>
          <cell r="AV36016">
            <v>0</v>
          </cell>
        </row>
        <row r="36017">
          <cell r="D36017" t="str">
            <v>Савдо</v>
          </cell>
          <cell r="M36017" t="str">
            <v>009</v>
          </cell>
          <cell r="V36017">
            <v>7320000</v>
          </cell>
          <cell r="AF36017">
            <v>1200000</v>
          </cell>
          <cell r="AJ36017">
            <v>1575000</v>
          </cell>
          <cell r="AT36017">
            <v>60000009</v>
          </cell>
          <cell r="AU36017">
            <v>60000009</v>
          </cell>
          <cell r="AV36017">
            <v>0</v>
          </cell>
        </row>
        <row r="36018">
          <cell r="D36018" t="str">
            <v>Савдо</v>
          </cell>
          <cell r="M36018" t="str">
            <v>002</v>
          </cell>
          <cell r="V36018">
            <v>13030372.333333334</v>
          </cell>
          <cell r="AF36018">
            <v>0</v>
          </cell>
          <cell r="AJ36018">
            <v>0</v>
          </cell>
          <cell r="AT36018">
            <v>156000000</v>
          </cell>
          <cell r="AU36018">
            <v>156000000</v>
          </cell>
          <cell r="AV36018">
            <v>0</v>
          </cell>
        </row>
        <row r="36019">
          <cell r="D36019" t="str">
            <v>Савдо</v>
          </cell>
          <cell r="M36019" t="str">
            <v>006</v>
          </cell>
          <cell r="V36019">
            <v>306666.66666666669</v>
          </cell>
          <cell r="AF36019">
            <v>0</v>
          </cell>
          <cell r="AJ36019">
            <v>0</v>
          </cell>
          <cell r="AT36019">
            <v>0</v>
          </cell>
          <cell r="AU36019">
            <v>0</v>
          </cell>
          <cell r="AV36019">
            <v>0</v>
          </cell>
        </row>
        <row r="36020">
          <cell r="D36020" t="str">
            <v>Савдо</v>
          </cell>
          <cell r="M36020" t="str">
            <v>006</v>
          </cell>
          <cell r="V36020">
            <v>28640000</v>
          </cell>
          <cell r="AF36020">
            <v>0</v>
          </cell>
          <cell r="AJ36020">
            <v>884000</v>
          </cell>
          <cell r="AT36020">
            <v>0</v>
          </cell>
          <cell r="AU36020">
            <v>0</v>
          </cell>
          <cell r="AV36020">
            <v>0</v>
          </cell>
        </row>
        <row r="36021">
          <cell r="D36021" t="str">
            <v>Савдо</v>
          </cell>
          <cell r="M36021" t="str">
            <v>004</v>
          </cell>
          <cell r="V36021">
            <v>5420000</v>
          </cell>
          <cell r="AF36021">
            <v>0</v>
          </cell>
          <cell r="AJ36021">
            <v>0</v>
          </cell>
          <cell r="AT36021">
            <v>0</v>
          </cell>
          <cell r="AU36021">
            <v>0</v>
          </cell>
          <cell r="AV36021">
            <v>0</v>
          </cell>
        </row>
        <row r="36022">
          <cell r="D36022" t="str">
            <v>Савдо</v>
          </cell>
          <cell r="M36022" t="str">
            <v>009</v>
          </cell>
          <cell r="V36022">
            <v>118755983.33333333</v>
          </cell>
          <cell r="AF36022">
            <v>15408000</v>
          </cell>
          <cell r="AJ36022">
            <v>21967400</v>
          </cell>
          <cell r="AT36022">
            <v>0</v>
          </cell>
          <cell r="AU36022">
            <v>0</v>
          </cell>
          <cell r="AV36022">
            <v>0</v>
          </cell>
        </row>
        <row r="36023">
          <cell r="D36023" t="str">
            <v>Савдо</v>
          </cell>
          <cell r="M36023" t="str">
            <v>049</v>
          </cell>
          <cell r="V36023">
            <v>359067952.33333331</v>
          </cell>
          <cell r="AF36023">
            <v>0</v>
          </cell>
          <cell r="AJ36023">
            <v>0</v>
          </cell>
          <cell r="AT36023">
            <v>0</v>
          </cell>
          <cell r="AU36023">
            <v>0</v>
          </cell>
          <cell r="AV36023">
            <v>0</v>
          </cell>
        </row>
        <row r="36024">
          <cell r="D36024" t="str">
            <v>Савдо</v>
          </cell>
          <cell r="M36024" t="str">
            <v>008</v>
          </cell>
          <cell r="V36024">
            <v>5093266.666666667</v>
          </cell>
          <cell r="AF36024">
            <v>0</v>
          </cell>
          <cell r="AJ36024">
            <v>0</v>
          </cell>
          <cell r="AT36024">
            <v>924200000</v>
          </cell>
          <cell r="AU36024">
            <v>924200000</v>
          </cell>
          <cell r="AV36024">
            <v>0</v>
          </cell>
        </row>
        <row r="36025">
          <cell r="D36025" t="str">
            <v>Савдо</v>
          </cell>
          <cell r="M36025" t="str">
            <v>012</v>
          </cell>
          <cell r="V36025">
            <v>116666.66666666667</v>
          </cell>
          <cell r="AF36025">
            <v>0</v>
          </cell>
          <cell r="AJ36025">
            <v>0</v>
          </cell>
          <cell r="AT36025">
            <v>0</v>
          </cell>
          <cell r="AU36025">
            <v>0</v>
          </cell>
          <cell r="AV36025">
            <v>0</v>
          </cell>
        </row>
        <row r="36026">
          <cell r="D36026" t="str">
            <v>Савдо</v>
          </cell>
          <cell r="M36026" t="str">
            <v>006</v>
          </cell>
          <cell r="V36026">
            <v>1936333.3333333333</v>
          </cell>
          <cell r="AF36026">
            <v>0</v>
          </cell>
          <cell r="AJ36026">
            <v>0</v>
          </cell>
          <cell r="AT36026">
            <v>0</v>
          </cell>
          <cell r="AU36026">
            <v>0</v>
          </cell>
          <cell r="AV36026">
            <v>0</v>
          </cell>
        </row>
        <row r="36027">
          <cell r="D36027" t="str">
            <v>Савдо</v>
          </cell>
          <cell r="M36027" t="str">
            <v>012</v>
          </cell>
          <cell r="V36027">
            <v>67443445.333333328</v>
          </cell>
          <cell r="AF36027">
            <v>0</v>
          </cell>
          <cell r="AJ36027">
            <v>0</v>
          </cell>
          <cell r="AT36027">
            <v>690394540</v>
          </cell>
          <cell r="AU36027">
            <v>0</v>
          </cell>
          <cell r="AV36027">
            <v>0</v>
          </cell>
        </row>
        <row r="36028">
          <cell r="D36028" t="str">
            <v>Савдо</v>
          </cell>
          <cell r="M36028" t="str">
            <v>002</v>
          </cell>
          <cell r="V36028">
            <v>6958333.333333333</v>
          </cell>
          <cell r="AF36028">
            <v>29940</v>
          </cell>
          <cell r="AJ36028">
            <v>1600000</v>
          </cell>
          <cell r="AT36028">
            <v>400000000</v>
          </cell>
          <cell r="AU36028">
            <v>400000000</v>
          </cell>
          <cell r="AV36028">
            <v>0</v>
          </cell>
        </row>
        <row r="36029">
          <cell r="D36029" t="str">
            <v>Савдо</v>
          </cell>
          <cell r="M36029" t="str">
            <v>011</v>
          </cell>
          <cell r="V36029">
            <v>247347533.66666666</v>
          </cell>
          <cell r="AF36029">
            <v>155325697</v>
          </cell>
          <cell r="AJ36029">
            <v>22489431</v>
          </cell>
          <cell r="AT36029">
            <v>0</v>
          </cell>
          <cell r="AU36029">
            <v>0</v>
          </cell>
          <cell r="AV36029">
            <v>0</v>
          </cell>
        </row>
        <row r="36030">
          <cell r="D36030" t="str">
            <v>Савдо</v>
          </cell>
          <cell r="M36030" t="str">
            <v>009</v>
          </cell>
          <cell r="V36030">
            <v>8000000</v>
          </cell>
          <cell r="AF36030">
            <v>8400000</v>
          </cell>
          <cell r="AJ36030">
            <v>0</v>
          </cell>
          <cell r="AT36030">
            <v>153114015</v>
          </cell>
          <cell r="AU36030">
            <v>153114015</v>
          </cell>
          <cell r="AV36030">
            <v>0</v>
          </cell>
        </row>
        <row r="36031">
          <cell r="D36031" t="str">
            <v>Савдо</v>
          </cell>
          <cell r="M36031" t="str">
            <v>033</v>
          </cell>
          <cell r="V36031">
            <v>2880000</v>
          </cell>
          <cell r="AF36031">
            <v>0</v>
          </cell>
          <cell r="AJ36031">
            <v>0</v>
          </cell>
          <cell r="AT36031">
            <v>0</v>
          </cell>
          <cell r="AU36031">
            <v>0</v>
          </cell>
          <cell r="AV36031">
            <v>0</v>
          </cell>
        </row>
        <row r="36032">
          <cell r="D36032" t="str">
            <v>Савдо</v>
          </cell>
          <cell r="M36032" t="str">
            <v>006</v>
          </cell>
          <cell r="V36032">
            <v>333333.33333333331</v>
          </cell>
          <cell r="AF36032">
            <v>0</v>
          </cell>
          <cell r="AJ36032">
            <v>0</v>
          </cell>
          <cell r="AT36032">
            <v>0</v>
          </cell>
          <cell r="AU36032">
            <v>0</v>
          </cell>
          <cell r="AV36032">
            <v>0</v>
          </cell>
        </row>
        <row r="36033">
          <cell r="D36033" t="str">
            <v>Савдо</v>
          </cell>
          <cell r="M36033" t="str">
            <v>002</v>
          </cell>
          <cell r="V36033">
            <v>28532767.666666668</v>
          </cell>
          <cell r="AF36033">
            <v>0</v>
          </cell>
          <cell r="AJ36033">
            <v>1077500</v>
          </cell>
          <cell r="AT36033">
            <v>93548387</v>
          </cell>
          <cell r="AU36033">
            <v>93548387</v>
          </cell>
          <cell r="AV36033">
            <v>0</v>
          </cell>
        </row>
        <row r="36034">
          <cell r="D36034" t="str">
            <v>Савдо</v>
          </cell>
          <cell r="M36034" t="str">
            <v>004</v>
          </cell>
          <cell r="V36034">
            <v>69425394.333333328</v>
          </cell>
          <cell r="AF36034">
            <v>16630008</v>
          </cell>
          <cell r="AJ36034">
            <v>17097275</v>
          </cell>
          <cell r="AT36034">
            <v>3485901</v>
          </cell>
          <cell r="AU36034">
            <v>3485901</v>
          </cell>
          <cell r="AV36034">
            <v>0</v>
          </cell>
        </row>
        <row r="36035">
          <cell r="D36035" t="str">
            <v>Савдо</v>
          </cell>
          <cell r="M36035" t="str">
            <v>006</v>
          </cell>
          <cell r="V36035">
            <v>343333.66666666669</v>
          </cell>
          <cell r="AF36035">
            <v>0</v>
          </cell>
          <cell r="AJ36035">
            <v>0</v>
          </cell>
          <cell r="AT36035">
            <v>0</v>
          </cell>
          <cell r="AU36035">
            <v>0</v>
          </cell>
          <cell r="AV36035">
            <v>0</v>
          </cell>
        </row>
        <row r="36036">
          <cell r="D36036" t="str">
            <v>Савдо</v>
          </cell>
          <cell r="M36036" t="str">
            <v>049</v>
          </cell>
          <cell r="V36036">
            <v>5522600628.333333</v>
          </cell>
          <cell r="AF36036">
            <v>2013696150</v>
          </cell>
          <cell r="AJ36036">
            <v>689071195</v>
          </cell>
          <cell r="AT36036">
            <v>0</v>
          </cell>
          <cell r="AU36036">
            <v>0</v>
          </cell>
          <cell r="AV36036">
            <v>0</v>
          </cell>
        </row>
        <row r="36037">
          <cell r="D36037" t="str">
            <v>Савдо</v>
          </cell>
          <cell r="M36037" t="str">
            <v>014</v>
          </cell>
          <cell r="V36037">
            <v>1711193981.3333333</v>
          </cell>
          <cell r="AF36037">
            <v>1354064887</v>
          </cell>
          <cell r="AJ36037">
            <v>565630387</v>
          </cell>
          <cell r="AT36037">
            <v>0</v>
          </cell>
          <cell r="AU36037">
            <v>0</v>
          </cell>
          <cell r="AV36037">
            <v>0</v>
          </cell>
        </row>
        <row r="36038">
          <cell r="D36038" t="str">
            <v>Савдо</v>
          </cell>
          <cell r="M36038" t="str">
            <v>012</v>
          </cell>
          <cell r="V36038">
            <v>15651902</v>
          </cell>
          <cell r="AF36038">
            <v>0</v>
          </cell>
          <cell r="AJ36038">
            <v>0</v>
          </cell>
          <cell r="AT36038">
            <v>0</v>
          </cell>
          <cell r="AU36038">
            <v>0</v>
          </cell>
          <cell r="AV36038">
            <v>0</v>
          </cell>
        </row>
        <row r="36039">
          <cell r="D36039" t="str">
            <v>Савдо</v>
          </cell>
          <cell r="M36039" t="str">
            <v>006</v>
          </cell>
          <cell r="V36039">
            <v>198233.66666666666</v>
          </cell>
          <cell r="AF36039">
            <v>0</v>
          </cell>
          <cell r="AJ36039">
            <v>0</v>
          </cell>
          <cell r="AT36039">
            <v>0</v>
          </cell>
          <cell r="AU36039">
            <v>0</v>
          </cell>
          <cell r="AV36039">
            <v>0</v>
          </cell>
        </row>
        <row r="36040">
          <cell r="D36040" t="str">
            <v>Савдо</v>
          </cell>
          <cell r="M36040" t="str">
            <v>002</v>
          </cell>
          <cell r="V36040">
            <v>4068000</v>
          </cell>
          <cell r="AF36040">
            <v>0</v>
          </cell>
          <cell r="AJ36040">
            <v>0</v>
          </cell>
          <cell r="AT36040">
            <v>0</v>
          </cell>
          <cell r="AU36040">
            <v>0</v>
          </cell>
          <cell r="AV36040">
            <v>0</v>
          </cell>
        </row>
        <row r="36041">
          <cell r="D36041" t="str">
            <v>Савдо</v>
          </cell>
          <cell r="M36041" t="str">
            <v>009</v>
          </cell>
          <cell r="V36041">
            <v>582000</v>
          </cell>
          <cell r="AF36041">
            <v>0</v>
          </cell>
          <cell r="AJ36041">
            <v>0</v>
          </cell>
          <cell r="AT36041">
            <v>0</v>
          </cell>
          <cell r="AU36041">
            <v>0</v>
          </cell>
          <cell r="AV36041">
            <v>0</v>
          </cell>
        </row>
        <row r="36042">
          <cell r="D36042" t="str">
            <v>Савдо</v>
          </cell>
          <cell r="M36042" t="str">
            <v>004</v>
          </cell>
          <cell r="V36042">
            <v>1845519.6666666667</v>
          </cell>
          <cell r="AF36042">
            <v>424983</v>
          </cell>
          <cell r="AJ36042">
            <v>276795</v>
          </cell>
          <cell r="AT36042">
            <v>0</v>
          </cell>
          <cell r="AU36042">
            <v>0</v>
          </cell>
          <cell r="AV36042">
            <v>0</v>
          </cell>
        </row>
        <row r="36043">
          <cell r="D36043" t="str">
            <v>Савдо</v>
          </cell>
          <cell r="M36043" t="str">
            <v>004</v>
          </cell>
          <cell r="V36043">
            <v>2255000</v>
          </cell>
          <cell r="AF36043">
            <v>5050000</v>
          </cell>
          <cell r="AJ36043">
            <v>0</v>
          </cell>
          <cell r="AT36043">
            <v>0</v>
          </cell>
          <cell r="AU36043">
            <v>0</v>
          </cell>
          <cell r="AV36043">
            <v>0</v>
          </cell>
        </row>
        <row r="36044">
          <cell r="D36044" t="str">
            <v>Савдо</v>
          </cell>
          <cell r="V36044">
            <v>9281050.333333334</v>
          </cell>
          <cell r="AF36044">
            <v>0</v>
          </cell>
          <cell r="AJ36044">
            <v>0</v>
          </cell>
          <cell r="AT36044">
            <v>0</v>
          </cell>
          <cell r="AU36044">
            <v>0</v>
          </cell>
          <cell r="AV36044">
            <v>0</v>
          </cell>
        </row>
        <row r="36045">
          <cell r="D36045" t="str">
            <v>Савдо</v>
          </cell>
          <cell r="M36045" t="str">
            <v>004</v>
          </cell>
          <cell r="V36045">
            <v>1737366.6666666667</v>
          </cell>
          <cell r="AF36045">
            <v>1021130</v>
          </cell>
          <cell r="AJ36045">
            <v>340000</v>
          </cell>
          <cell r="AT36045">
            <v>0</v>
          </cell>
          <cell r="AU36045">
            <v>0</v>
          </cell>
          <cell r="AV36045">
            <v>0</v>
          </cell>
        </row>
        <row r="36046">
          <cell r="D36046" t="str">
            <v>Савдо</v>
          </cell>
          <cell r="M36046" t="str">
            <v>049</v>
          </cell>
          <cell r="V36046">
            <v>205801187</v>
          </cell>
          <cell r="AF36046">
            <v>7411388</v>
          </cell>
          <cell r="AJ36046">
            <v>3748100</v>
          </cell>
          <cell r="AT36046">
            <v>0</v>
          </cell>
          <cell r="AU36046">
            <v>0</v>
          </cell>
          <cell r="AV36046">
            <v>0</v>
          </cell>
        </row>
        <row r="36047">
          <cell r="D36047" t="str">
            <v>Савдо</v>
          </cell>
          <cell r="M36047" t="str">
            <v>033</v>
          </cell>
          <cell r="V36047">
            <v>4130433.3333333335</v>
          </cell>
          <cell r="AF36047">
            <v>0</v>
          </cell>
          <cell r="AJ36047">
            <v>0</v>
          </cell>
          <cell r="AT36047">
            <v>0</v>
          </cell>
          <cell r="AU36047">
            <v>0</v>
          </cell>
          <cell r="AV36047">
            <v>0</v>
          </cell>
        </row>
        <row r="36048">
          <cell r="D36048" t="str">
            <v>Савдо</v>
          </cell>
          <cell r="M36048" t="str">
            <v>004</v>
          </cell>
          <cell r="V36048">
            <v>150000</v>
          </cell>
          <cell r="AF36048">
            <v>0</v>
          </cell>
          <cell r="AJ36048">
            <v>0</v>
          </cell>
          <cell r="AT36048">
            <v>0</v>
          </cell>
          <cell r="AU36048">
            <v>0</v>
          </cell>
          <cell r="AV36048">
            <v>0</v>
          </cell>
        </row>
        <row r="36049">
          <cell r="D36049" t="str">
            <v>Савдо</v>
          </cell>
          <cell r="M36049" t="str">
            <v>004</v>
          </cell>
          <cell r="V36049">
            <v>12081500</v>
          </cell>
          <cell r="AF36049">
            <v>950000</v>
          </cell>
          <cell r="AJ36049">
            <v>0</v>
          </cell>
          <cell r="AT36049">
            <v>0</v>
          </cell>
          <cell r="AU36049">
            <v>0</v>
          </cell>
          <cell r="AV36049">
            <v>0</v>
          </cell>
        </row>
        <row r="36050">
          <cell r="D36050" t="str">
            <v>Савдо</v>
          </cell>
          <cell r="M36050" t="str">
            <v>038</v>
          </cell>
          <cell r="V36050">
            <v>67845548</v>
          </cell>
          <cell r="AF36050">
            <v>0</v>
          </cell>
          <cell r="AJ36050">
            <v>0</v>
          </cell>
          <cell r="AT36050">
            <v>897941215</v>
          </cell>
          <cell r="AU36050">
            <v>897941215</v>
          </cell>
          <cell r="AV36050">
            <v>0</v>
          </cell>
        </row>
        <row r="36051">
          <cell r="D36051" t="str">
            <v>Савдо</v>
          </cell>
          <cell r="M36051" t="str">
            <v>051</v>
          </cell>
          <cell r="V36051">
            <v>3526234.3333333335</v>
          </cell>
          <cell r="AF36051">
            <v>25040</v>
          </cell>
          <cell r="AJ36051">
            <v>0</v>
          </cell>
          <cell r="AT36051">
            <v>0</v>
          </cell>
          <cell r="AU36051">
            <v>0</v>
          </cell>
          <cell r="AV36051">
            <v>0</v>
          </cell>
        </row>
        <row r="36052">
          <cell r="D36052" t="str">
            <v>Савдо</v>
          </cell>
          <cell r="M36052" t="str">
            <v>006</v>
          </cell>
          <cell r="V36052">
            <v>266666.66666666669</v>
          </cell>
          <cell r="AF36052">
            <v>700000</v>
          </cell>
          <cell r="AJ36052">
            <v>0</v>
          </cell>
          <cell r="AT36052">
            <v>0</v>
          </cell>
          <cell r="AU36052">
            <v>0</v>
          </cell>
          <cell r="AV36052">
            <v>0</v>
          </cell>
        </row>
        <row r="36053">
          <cell r="D36053" t="str">
            <v>Савдо</v>
          </cell>
          <cell r="M36053" t="str">
            <v>005</v>
          </cell>
          <cell r="V36053">
            <v>23150000.333333332</v>
          </cell>
          <cell r="AF36053">
            <v>350000</v>
          </cell>
          <cell r="AJ36053">
            <v>0</v>
          </cell>
          <cell r="AT36053">
            <v>0</v>
          </cell>
          <cell r="AU36053">
            <v>0</v>
          </cell>
          <cell r="AV36053">
            <v>0</v>
          </cell>
        </row>
        <row r="36054">
          <cell r="D36054" t="str">
            <v>Савдо</v>
          </cell>
          <cell r="M36054" t="str">
            <v>005</v>
          </cell>
          <cell r="V36054">
            <v>4235000</v>
          </cell>
          <cell r="AF36054">
            <v>0</v>
          </cell>
          <cell r="AJ36054">
            <v>0</v>
          </cell>
          <cell r="AT36054">
            <v>167947333</v>
          </cell>
          <cell r="AU36054">
            <v>0</v>
          </cell>
          <cell r="AV36054">
            <v>167947333</v>
          </cell>
        </row>
        <row r="36055">
          <cell r="D36055" t="str">
            <v>Савдо</v>
          </cell>
          <cell r="M36055" t="str">
            <v>011</v>
          </cell>
          <cell r="V36055">
            <v>203336350</v>
          </cell>
          <cell r="AF36055">
            <v>0</v>
          </cell>
          <cell r="AJ36055">
            <v>0</v>
          </cell>
          <cell r="AT36055">
            <v>425000000</v>
          </cell>
          <cell r="AU36055">
            <v>425000000</v>
          </cell>
          <cell r="AV36055">
            <v>0</v>
          </cell>
        </row>
        <row r="36056">
          <cell r="D36056" t="str">
            <v>Савдо</v>
          </cell>
          <cell r="M36056" t="str">
            <v>006</v>
          </cell>
          <cell r="V36056">
            <v>4006258</v>
          </cell>
          <cell r="AF36056">
            <v>0</v>
          </cell>
          <cell r="AJ36056">
            <v>0</v>
          </cell>
          <cell r="AT36056">
            <v>0</v>
          </cell>
          <cell r="AU36056">
            <v>0</v>
          </cell>
          <cell r="AV36056">
            <v>0</v>
          </cell>
        </row>
        <row r="36057">
          <cell r="D36057" t="str">
            <v>Савдо</v>
          </cell>
          <cell r="M36057" t="str">
            <v>009</v>
          </cell>
          <cell r="V36057">
            <v>55485233.333333336</v>
          </cell>
          <cell r="AF36057">
            <v>0</v>
          </cell>
          <cell r="AJ36057">
            <v>0</v>
          </cell>
          <cell r="AT36057">
            <v>1333333335</v>
          </cell>
          <cell r="AU36057">
            <v>1333333335</v>
          </cell>
          <cell r="AV36057">
            <v>0</v>
          </cell>
        </row>
        <row r="36058">
          <cell r="D36058" t="str">
            <v>Савдо</v>
          </cell>
          <cell r="M36058" t="str">
            <v>006</v>
          </cell>
          <cell r="V36058">
            <v>15608450</v>
          </cell>
          <cell r="AF36058">
            <v>0</v>
          </cell>
          <cell r="AJ36058">
            <v>0</v>
          </cell>
          <cell r="AT36058">
            <v>0</v>
          </cell>
          <cell r="AU36058">
            <v>0</v>
          </cell>
          <cell r="AV36058">
            <v>0</v>
          </cell>
        </row>
        <row r="36059">
          <cell r="D36059" t="str">
            <v>Савдо</v>
          </cell>
          <cell r="M36059" t="str">
            <v>006</v>
          </cell>
          <cell r="V36059">
            <v>2533333.3333333335</v>
          </cell>
          <cell r="AF36059">
            <v>0</v>
          </cell>
          <cell r="AJ36059">
            <v>0</v>
          </cell>
          <cell r="AT36059">
            <v>0</v>
          </cell>
          <cell r="AU36059">
            <v>0</v>
          </cell>
          <cell r="AV36059">
            <v>0</v>
          </cell>
        </row>
        <row r="36060">
          <cell r="D36060" t="str">
            <v>Савдо</v>
          </cell>
          <cell r="M36060" t="str">
            <v>006</v>
          </cell>
          <cell r="V36060">
            <v>166666.66666666666</v>
          </cell>
          <cell r="AF36060">
            <v>0</v>
          </cell>
          <cell r="AJ36060">
            <v>0</v>
          </cell>
          <cell r="AT36060">
            <v>0</v>
          </cell>
          <cell r="AU36060">
            <v>0</v>
          </cell>
          <cell r="AV36060">
            <v>0</v>
          </cell>
        </row>
        <row r="36061">
          <cell r="D36061" t="str">
            <v>Савдо</v>
          </cell>
          <cell r="M36061" t="str">
            <v>014</v>
          </cell>
          <cell r="V36061">
            <v>58849050</v>
          </cell>
          <cell r="AF36061">
            <v>18134257</v>
          </cell>
          <cell r="AJ36061">
            <v>17057744</v>
          </cell>
          <cell r="AT36061">
            <v>0</v>
          </cell>
          <cell r="AU36061">
            <v>0</v>
          </cell>
          <cell r="AV36061">
            <v>0</v>
          </cell>
        </row>
        <row r="36062">
          <cell r="D36062" t="str">
            <v>Савдо</v>
          </cell>
          <cell r="M36062" t="str">
            <v>011</v>
          </cell>
          <cell r="V36062">
            <v>948133.66666666663</v>
          </cell>
          <cell r="AF36062">
            <v>1091893</v>
          </cell>
          <cell r="AJ36062">
            <v>266965</v>
          </cell>
          <cell r="AT36062">
            <v>14948108</v>
          </cell>
          <cell r="AU36062">
            <v>14948108</v>
          </cell>
          <cell r="AV36062">
            <v>0</v>
          </cell>
        </row>
        <row r="36063">
          <cell r="D36063" t="str">
            <v>Савдо</v>
          </cell>
          <cell r="M36063" t="str">
            <v>014</v>
          </cell>
          <cell r="V36063">
            <v>24326821.333333332</v>
          </cell>
          <cell r="AF36063">
            <v>17873008</v>
          </cell>
          <cell r="AJ36063">
            <v>7964724</v>
          </cell>
          <cell r="AT36063">
            <v>0</v>
          </cell>
          <cell r="AU36063">
            <v>0</v>
          </cell>
          <cell r="AV36063">
            <v>0</v>
          </cell>
        </row>
        <row r="36064">
          <cell r="D36064" t="str">
            <v>Савдо</v>
          </cell>
          <cell r="V36064">
            <v>513333.33333333331</v>
          </cell>
          <cell r="AF36064">
            <v>2133</v>
          </cell>
          <cell r="AJ36064">
            <v>0</v>
          </cell>
          <cell r="AT36064">
            <v>0</v>
          </cell>
          <cell r="AU36064">
            <v>0</v>
          </cell>
          <cell r="AV36064">
            <v>0</v>
          </cell>
        </row>
        <row r="36065">
          <cell r="D36065" t="str">
            <v>Савдо</v>
          </cell>
          <cell r="M36065" t="str">
            <v>006</v>
          </cell>
          <cell r="V36065">
            <v>257003.33333333334</v>
          </cell>
          <cell r="AF36065">
            <v>0</v>
          </cell>
          <cell r="AJ36065">
            <v>0</v>
          </cell>
          <cell r="AT36065">
            <v>0</v>
          </cell>
          <cell r="AU36065">
            <v>0</v>
          </cell>
          <cell r="AV36065">
            <v>0</v>
          </cell>
        </row>
        <row r="36066">
          <cell r="D36066" t="str">
            <v>Савдо</v>
          </cell>
          <cell r="M36066" t="str">
            <v>006</v>
          </cell>
          <cell r="V36066">
            <v>86261404.333333328</v>
          </cell>
          <cell r="AF36066">
            <v>5743716</v>
          </cell>
          <cell r="AJ36066">
            <v>69339</v>
          </cell>
          <cell r="AT36066">
            <v>55509443</v>
          </cell>
          <cell r="AU36066">
            <v>55509443</v>
          </cell>
          <cell r="AV36066">
            <v>0</v>
          </cell>
        </row>
        <row r="36067">
          <cell r="D36067" t="str">
            <v>Савдо</v>
          </cell>
          <cell r="M36067" t="str">
            <v>002</v>
          </cell>
          <cell r="V36067">
            <v>38516666.666666664</v>
          </cell>
          <cell r="AF36067">
            <v>0</v>
          </cell>
          <cell r="AJ36067">
            <v>0</v>
          </cell>
          <cell r="AT36067">
            <v>0</v>
          </cell>
          <cell r="AU36067">
            <v>0</v>
          </cell>
          <cell r="AV36067">
            <v>0</v>
          </cell>
        </row>
        <row r="36068">
          <cell r="D36068" t="str">
            <v>Савдо</v>
          </cell>
          <cell r="M36068" t="str">
            <v>002</v>
          </cell>
          <cell r="V36068">
            <v>11400437</v>
          </cell>
          <cell r="AF36068">
            <v>0</v>
          </cell>
          <cell r="AJ36068">
            <v>0</v>
          </cell>
          <cell r="AT36068">
            <v>0</v>
          </cell>
          <cell r="AU36068">
            <v>0</v>
          </cell>
          <cell r="AV36068">
            <v>0</v>
          </cell>
        </row>
        <row r="36069">
          <cell r="D36069" t="str">
            <v>Савдо</v>
          </cell>
          <cell r="M36069" t="str">
            <v>006</v>
          </cell>
          <cell r="V36069">
            <v>1011941</v>
          </cell>
          <cell r="AF36069">
            <v>150000</v>
          </cell>
          <cell r="AJ36069">
            <v>200000</v>
          </cell>
          <cell r="AT36069">
            <v>0</v>
          </cell>
          <cell r="AU36069">
            <v>0</v>
          </cell>
          <cell r="AV36069">
            <v>0</v>
          </cell>
        </row>
        <row r="36070">
          <cell r="D36070" t="str">
            <v>Савдо</v>
          </cell>
          <cell r="M36070" t="str">
            <v>033</v>
          </cell>
          <cell r="V36070">
            <v>23123800.666666668</v>
          </cell>
          <cell r="AF36070">
            <v>3084436</v>
          </cell>
          <cell r="AJ36070">
            <v>4600408</v>
          </cell>
          <cell r="AT36070">
            <v>0</v>
          </cell>
          <cell r="AU36070">
            <v>0</v>
          </cell>
          <cell r="AV36070">
            <v>0</v>
          </cell>
        </row>
        <row r="36071">
          <cell r="D36071" t="str">
            <v>Савдо</v>
          </cell>
          <cell r="M36071" t="str">
            <v>006</v>
          </cell>
          <cell r="V36071">
            <v>53498500</v>
          </cell>
          <cell r="AF36071">
            <v>0</v>
          </cell>
          <cell r="AJ36071">
            <v>0</v>
          </cell>
          <cell r="AT36071">
            <v>0</v>
          </cell>
          <cell r="AU36071">
            <v>0</v>
          </cell>
          <cell r="AV36071">
            <v>0</v>
          </cell>
        </row>
        <row r="36072">
          <cell r="D36072" t="str">
            <v>Савдо</v>
          </cell>
          <cell r="M36072" t="str">
            <v>003</v>
          </cell>
          <cell r="V36072">
            <v>21563093.333333332</v>
          </cell>
          <cell r="AF36072">
            <v>0</v>
          </cell>
          <cell r="AJ36072">
            <v>1659899</v>
          </cell>
          <cell r="AT36072">
            <v>0</v>
          </cell>
          <cell r="AU36072">
            <v>0</v>
          </cell>
          <cell r="AV36072">
            <v>0</v>
          </cell>
        </row>
        <row r="36073">
          <cell r="D36073" t="str">
            <v>Савдо</v>
          </cell>
          <cell r="M36073" t="str">
            <v>033</v>
          </cell>
          <cell r="V36073">
            <v>2500000</v>
          </cell>
          <cell r="AF36073">
            <v>3000000</v>
          </cell>
          <cell r="AJ36073">
            <v>0</v>
          </cell>
          <cell r="AT36073">
            <v>750000000</v>
          </cell>
          <cell r="AU36073">
            <v>750000000</v>
          </cell>
          <cell r="AV36073">
            <v>0</v>
          </cell>
        </row>
        <row r="36074">
          <cell r="D36074" t="str">
            <v>Савдо</v>
          </cell>
          <cell r="M36074" t="str">
            <v>002</v>
          </cell>
          <cell r="V36074">
            <v>4827333.333333333</v>
          </cell>
          <cell r="AF36074">
            <v>4135000</v>
          </cell>
          <cell r="AJ36074">
            <v>0</v>
          </cell>
          <cell r="AT36074">
            <v>19989343</v>
          </cell>
          <cell r="AU36074">
            <v>19989343</v>
          </cell>
          <cell r="AV36074">
            <v>0</v>
          </cell>
        </row>
        <row r="36075">
          <cell r="D36075" t="str">
            <v>Савдо</v>
          </cell>
          <cell r="M36075" t="str">
            <v>002</v>
          </cell>
          <cell r="V36075">
            <v>70014003.333333328</v>
          </cell>
          <cell r="AF36075">
            <v>0</v>
          </cell>
          <cell r="AJ36075">
            <v>1473333</v>
          </cell>
          <cell r="AT36075">
            <v>0</v>
          </cell>
          <cell r="AU36075">
            <v>0</v>
          </cell>
          <cell r="AV36075">
            <v>0</v>
          </cell>
        </row>
        <row r="36076">
          <cell r="D36076" t="str">
            <v>Савдо</v>
          </cell>
          <cell r="M36076" t="str">
            <v>012</v>
          </cell>
          <cell r="V36076">
            <v>28538398.666666668</v>
          </cell>
          <cell r="AF36076">
            <v>2214672</v>
          </cell>
          <cell r="AJ36076">
            <v>1740672</v>
          </cell>
          <cell r="AT36076">
            <v>620592974</v>
          </cell>
          <cell r="AU36076">
            <v>0</v>
          </cell>
          <cell r="AV36076">
            <v>0</v>
          </cell>
        </row>
        <row r="36077">
          <cell r="D36077" t="str">
            <v>Савдо</v>
          </cell>
          <cell r="M36077" t="str">
            <v>004</v>
          </cell>
          <cell r="V36077">
            <v>11693947</v>
          </cell>
          <cell r="AF36077">
            <v>3396752</v>
          </cell>
          <cell r="AJ36077">
            <v>2861325</v>
          </cell>
          <cell r="AT36077">
            <v>0</v>
          </cell>
          <cell r="AU36077">
            <v>0</v>
          </cell>
          <cell r="AV36077">
            <v>0</v>
          </cell>
        </row>
        <row r="36078">
          <cell r="D36078" t="str">
            <v>Савдо</v>
          </cell>
          <cell r="M36078" t="str">
            <v>013</v>
          </cell>
          <cell r="V36078">
            <v>1720000</v>
          </cell>
          <cell r="AF36078">
            <v>0</v>
          </cell>
          <cell r="AJ36078">
            <v>400000</v>
          </cell>
          <cell r="AT36078">
            <v>0</v>
          </cell>
          <cell r="AU36078">
            <v>0</v>
          </cell>
          <cell r="AV36078">
            <v>0</v>
          </cell>
        </row>
        <row r="36079">
          <cell r="D36079" t="str">
            <v>Савдо</v>
          </cell>
          <cell r="M36079" t="str">
            <v>033</v>
          </cell>
          <cell r="V36079">
            <v>5533333.333333333</v>
          </cell>
          <cell r="AF36079">
            <v>13200000</v>
          </cell>
          <cell r="AJ36079">
            <v>1150000</v>
          </cell>
          <cell r="AT36079">
            <v>0</v>
          </cell>
          <cell r="AU36079">
            <v>0</v>
          </cell>
          <cell r="AV36079">
            <v>0</v>
          </cell>
        </row>
        <row r="36080">
          <cell r="D36080" t="str">
            <v>Савдо</v>
          </cell>
          <cell r="M36080" t="str">
            <v>004</v>
          </cell>
          <cell r="V36080">
            <v>7902166.666666667</v>
          </cell>
          <cell r="AF36080">
            <v>459028</v>
          </cell>
          <cell r="AJ36080">
            <v>1515996</v>
          </cell>
          <cell r="AT36080">
            <v>0</v>
          </cell>
          <cell r="AU36080">
            <v>0</v>
          </cell>
          <cell r="AV36080">
            <v>0</v>
          </cell>
        </row>
        <row r="36081">
          <cell r="D36081" t="str">
            <v>Савдо</v>
          </cell>
          <cell r="M36081" t="str">
            <v>004</v>
          </cell>
          <cell r="V36081">
            <v>28083666.666666668</v>
          </cell>
          <cell r="AF36081">
            <v>243512</v>
          </cell>
          <cell r="AJ36081">
            <v>97804</v>
          </cell>
          <cell r="AT36081">
            <v>0</v>
          </cell>
          <cell r="AU36081">
            <v>0</v>
          </cell>
          <cell r="AV36081">
            <v>0</v>
          </cell>
        </row>
        <row r="36082">
          <cell r="D36082" t="str">
            <v>Савдо</v>
          </cell>
          <cell r="M36082" t="str">
            <v>006</v>
          </cell>
          <cell r="V36082">
            <v>6480000</v>
          </cell>
          <cell r="AF36082">
            <v>0</v>
          </cell>
          <cell r="AJ36082">
            <v>0</v>
          </cell>
          <cell r="AT36082">
            <v>0</v>
          </cell>
          <cell r="AU36082">
            <v>0</v>
          </cell>
          <cell r="AV36082">
            <v>0</v>
          </cell>
        </row>
        <row r="36083">
          <cell r="D36083" t="str">
            <v>Савдо</v>
          </cell>
          <cell r="M36083" t="str">
            <v>009</v>
          </cell>
          <cell r="V36083">
            <v>411000</v>
          </cell>
          <cell r="AF36083">
            <v>0</v>
          </cell>
          <cell r="AJ36083">
            <v>0</v>
          </cell>
          <cell r="AT36083">
            <v>0</v>
          </cell>
          <cell r="AU36083">
            <v>0</v>
          </cell>
          <cell r="AV36083">
            <v>0</v>
          </cell>
        </row>
        <row r="36084">
          <cell r="D36084" t="str">
            <v>Савдо</v>
          </cell>
          <cell r="M36084" t="str">
            <v>002</v>
          </cell>
          <cell r="V36084">
            <v>8763351</v>
          </cell>
          <cell r="AF36084">
            <v>0</v>
          </cell>
          <cell r="AJ36084">
            <v>0</v>
          </cell>
          <cell r="AT36084">
            <v>0</v>
          </cell>
          <cell r="AU36084">
            <v>0</v>
          </cell>
          <cell r="AV36084">
            <v>0</v>
          </cell>
        </row>
        <row r="36085">
          <cell r="D36085" t="str">
            <v>Савдо</v>
          </cell>
          <cell r="M36085" t="str">
            <v>030</v>
          </cell>
          <cell r="V36085">
            <v>2000000</v>
          </cell>
          <cell r="AF36085">
            <v>0</v>
          </cell>
          <cell r="AJ36085">
            <v>0</v>
          </cell>
          <cell r="AT36085">
            <v>0</v>
          </cell>
          <cell r="AU36085">
            <v>0</v>
          </cell>
          <cell r="AV36085">
            <v>0</v>
          </cell>
        </row>
        <row r="36086">
          <cell r="D36086" t="str">
            <v>Савдо</v>
          </cell>
          <cell r="M36086" t="str">
            <v>006</v>
          </cell>
          <cell r="V36086">
            <v>30209603.333333332</v>
          </cell>
          <cell r="AF36086">
            <v>5989398</v>
          </cell>
          <cell r="AJ36086">
            <v>8519128</v>
          </cell>
          <cell r="AT36086">
            <v>0</v>
          </cell>
          <cell r="AU36086">
            <v>0</v>
          </cell>
          <cell r="AV36086">
            <v>0</v>
          </cell>
        </row>
        <row r="36087">
          <cell r="D36087" t="str">
            <v>Савдо</v>
          </cell>
          <cell r="M36087" t="str">
            <v>033</v>
          </cell>
          <cell r="V36087">
            <v>39833333.333333336</v>
          </cell>
          <cell r="AF36087">
            <v>0</v>
          </cell>
          <cell r="AJ36087">
            <v>0</v>
          </cell>
          <cell r="AT36087">
            <v>110184262</v>
          </cell>
          <cell r="AU36087">
            <v>110184262</v>
          </cell>
          <cell r="AV36087">
            <v>0</v>
          </cell>
        </row>
        <row r="36088">
          <cell r="D36088" t="str">
            <v>Савдо</v>
          </cell>
          <cell r="M36088" t="str">
            <v>004</v>
          </cell>
          <cell r="V36088">
            <v>5733333.333333333</v>
          </cell>
          <cell r="AF36088">
            <v>0</v>
          </cell>
          <cell r="AJ36088">
            <v>0</v>
          </cell>
          <cell r="AT36088">
            <v>0</v>
          </cell>
          <cell r="AU36088">
            <v>0</v>
          </cell>
          <cell r="AV36088">
            <v>0</v>
          </cell>
        </row>
        <row r="36089">
          <cell r="D36089" t="str">
            <v>Савдо</v>
          </cell>
          <cell r="M36089" t="str">
            <v>006</v>
          </cell>
          <cell r="V36089">
            <v>16140034.333333334</v>
          </cell>
          <cell r="AF36089">
            <v>0</v>
          </cell>
          <cell r="AJ36089">
            <v>0</v>
          </cell>
          <cell r="AT36089">
            <v>135000000</v>
          </cell>
          <cell r="AU36089">
            <v>135000000</v>
          </cell>
          <cell r="AV36089">
            <v>0</v>
          </cell>
        </row>
        <row r="36090">
          <cell r="D36090" t="str">
            <v>Савдо</v>
          </cell>
          <cell r="M36090" t="str">
            <v>049</v>
          </cell>
          <cell r="V36090">
            <v>60167780</v>
          </cell>
          <cell r="AF36090">
            <v>11391871</v>
          </cell>
          <cell r="AJ36090">
            <v>18830467</v>
          </cell>
          <cell r="AT36090">
            <v>0</v>
          </cell>
          <cell r="AU36090">
            <v>0</v>
          </cell>
          <cell r="AV36090">
            <v>0</v>
          </cell>
        </row>
        <row r="36091">
          <cell r="D36091" t="str">
            <v>Савдо</v>
          </cell>
          <cell r="M36091" t="str">
            <v>038</v>
          </cell>
          <cell r="V36091">
            <v>7425180</v>
          </cell>
          <cell r="AF36091">
            <v>0</v>
          </cell>
          <cell r="AJ36091">
            <v>0</v>
          </cell>
          <cell r="AT36091">
            <v>157376921</v>
          </cell>
          <cell r="AU36091">
            <v>157376921</v>
          </cell>
          <cell r="AV36091">
            <v>0</v>
          </cell>
        </row>
        <row r="36092">
          <cell r="D36092" t="str">
            <v>Савдо</v>
          </cell>
          <cell r="M36092" t="str">
            <v>033</v>
          </cell>
          <cell r="V36092">
            <v>27060161.333333332</v>
          </cell>
          <cell r="AF36092">
            <v>10200000</v>
          </cell>
          <cell r="AJ36092">
            <v>7833373</v>
          </cell>
          <cell r="AT36092">
            <v>0</v>
          </cell>
          <cell r="AU36092">
            <v>0</v>
          </cell>
          <cell r="AV36092">
            <v>0</v>
          </cell>
        </row>
        <row r="36093">
          <cell r="D36093" t="str">
            <v>Савдо</v>
          </cell>
          <cell r="M36093" t="str">
            <v>053</v>
          </cell>
          <cell r="V36093">
            <v>9460600</v>
          </cell>
          <cell r="AF36093">
            <v>0</v>
          </cell>
          <cell r="AJ36093">
            <v>2133724</v>
          </cell>
          <cell r="AT36093">
            <v>0</v>
          </cell>
          <cell r="AU36093">
            <v>0</v>
          </cell>
          <cell r="AV36093">
            <v>0</v>
          </cell>
        </row>
        <row r="36094">
          <cell r="D36094" t="str">
            <v>Савдо</v>
          </cell>
          <cell r="M36094" t="str">
            <v>004</v>
          </cell>
          <cell r="V36094">
            <v>3825000</v>
          </cell>
          <cell r="AF36094">
            <v>0</v>
          </cell>
          <cell r="AJ36094">
            <v>0</v>
          </cell>
          <cell r="AT36094">
            <v>51340055</v>
          </cell>
          <cell r="AU36094">
            <v>51340055</v>
          </cell>
          <cell r="AV36094">
            <v>0</v>
          </cell>
        </row>
        <row r="36095">
          <cell r="D36095" t="str">
            <v>Савдо</v>
          </cell>
          <cell r="M36095" t="str">
            <v>004</v>
          </cell>
          <cell r="V36095">
            <v>2363333.3333333335</v>
          </cell>
          <cell r="AF36095">
            <v>0</v>
          </cell>
          <cell r="AJ36095">
            <v>0</v>
          </cell>
          <cell r="AT36095">
            <v>0</v>
          </cell>
          <cell r="AU36095">
            <v>0</v>
          </cell>
          <cell r="AV36095">
            <v>0</v>
          </cell>
        </row>
        <row r="36096">
          <cell r="D36096" t="str">
            <v>Савдо</v>
          </cell>
          <cell r="M36096" t="str">
            <v>009</v>
          </cell>
          <cell r="V36096">
            <v>4841859.333333333</v>
          </cell>
          <cell r="AF36096">
            <v>0</v>
          </cell>
          <cell r="AJ36096">
            <v>0</v>
          </cell>
          <cell r="AT36096">
            <v>0</v>
          </cell>
          <cell r="AU36096">
            <v>0</v>
          </cell>
          <cell r="AV36096">
            <v>0</v>
          </cell>
        </row>
        <row r="36097">
          <cell r="D36097" t="str">
            <v>Савдо</v>
          </cell>
          <cell r="M36097" t="str">
            <v>003</v>
          </cell>
          <cell r="V36097">
            <v>195706352.66666666</v>
          </cell>
          <cell r="AF36097">
            <v>0</v>
          </cell>
          <cell r="AJ36097">
            <v>0</v>
          </cell>
          <cell r="AT36097">
            <v>0</v>
          </cell>
          <cell r="AU36097">
            <v>0</v>
          </cell>
          <cell r="AV36097">
            <v>0</v>
          </cell>
        </row>
        <row r="36098">
          <cell r="D36098" t="str">
            <v>Савдо</v>
          </cell>
          <cell r="M36098" t="str">
            <v>006</v>
          </cell>
          <cell r="V36098">
            <v>350000</v>
          </cell>
          <cell r="AF36098">
            <v>0</v>
          </cell>
          <cell r="AJ36098">
            <v>0</v>
          </cell>
          <cell r="AT36098">
            <v>0</v>
          </cell>
          <cell r="AU36098">
            <v>0</v>
          </cell>
          <cell r="AV36098">
            <v>0</v>
          </cell>
        </row>
        <row r="36099">
          <cell r="D36099" t="str">
            <v>Савдо</v>
          </cell>
          <cell r="M36099" t="str">
            <v>005</v>
          </cell>
          <cell r="V36099">
            <v>780000</v>
          </cell>
          <cell r="AF36099">
            <v>0</v>
          </cell>
          <cell r="AJ36099">
            <v>1</v>
          </cell>
          <cell r="AT36099">
            <v>2857142</v>
          </cell>
          <cell r="AU36099">
            <v>0</v>
          </cell>
          <cell r="AV36099">
            <v>2857142</v>
          </cell>
        </row>
        <row r="36100">
          <cell r="D36100" t="str">
            <v>Савдо</v>
          </cell>
          <cell r="M36100" t="str">
            <v>006</v>
          </cell>
          <cell r="V36100">
            <v>2083333.3333333333</v>
          </cell>
          <cell r="AF36100">
            <v>0</v>
          </cell>
          <cell r="AJ36100">
            <v>0</v>
          </cell>
          <cell r="AT36100">
            <v>45745162</v>
          </cell>
          <cell r="AU36100">
            <v>45745162</v>
          </cell>
          <cell r="AV36100">
            <v>0</v>
          </cell>
        </row>
        <row r="36101">
          <cell r="D36101" t="str">
            <v>Савдо</v>
          </cell>
          <cell r="M36101" t="str">
            <v>005</v>
          </cell>
          <cell r="V36101">
            <v>2829000</v>
          </cell>
          <cell r="AF36101">
            <v>0</v>
          </cell>
          <cell r="AJ36101">
            <v>0</v>
          </cell>
          <cell r="AT36101">
            <v>0</v>
          </cell>
          <cell r="AU36101">
            <v>0</v>
          </cell>
          <cell r="AV36101">
            <v>0</v>
          </cell>
        </row>
        <row r="36102">
          <cell r="D36102" t="str">
            <v>Савдо</v>
          </cell>
          <cell r="M36102" t="str">
            <v>006</v>
          </cell>
          <cell r="V36102">
            <v>8506001</v>
          </cell>
          <cell r="AF36102">
            <v>0</v>
          </cell>
          <cell r="AJ36102">
            <v>0</v>
          </cell>
          <cell r="AT36102">
            <v>0</v>
          </cell>
          <cell r="AU36102">
            <v>0</v>
          </cell>
          <cell r="AV36102">
            <v>0</v>
          </cell>
        </row>
        <row r="36103">
          <cell r="D36103" t="str">
            <v>Савдо</v>
          </cell>
          <cell r="M36103" t="str">
            <v>004</v>
          </cell>
          <cell r="V36103">
            <v>7510000</v>
          </cell>
          <cell r="AF36103">
            <v>0</v>
          </cell>
          <cell r="AJ36103">
            <v>0</v>
          </cell>
          <cell r="AT36103">
            <v>108000000</v>
          </cell>
          <cell r="AU36103">
            <v>108000000</v>
          </cell>
          <cell r="AV36103">
            <v>0</v>
          </cell>
        </row>
        <row r="36104">
          <cell r="D36104" t="str">
            <v>Савдо</v>
          </cell>
          <cell r="M36104" t="str">
            <v>013</v>
          </cell>
          <cell r="V36104">
            <v>31054506.666666668</v>
          </cell>
          <cell r="AF36104">
            <v>8332000</v>
          </cell>
          <cell r="AJ36104">
            <v>10223047</v>
          </cell>
          <cell r="AT36104">
            <v>0</v>
          </cell>
          <cell r="AU36104">
            <v>0</v>
          </cell>
          <cell r="AV36104">
            <v>0</v>
          </cell>
        </row>
        <row r="36105">
          <cell r="D36105" t="str">
            <v>Савдо</v>
          </cell>
          <cell r="M36105" t="str">
            <v>004</v>
          </cell>
          <cell r="V36105">
            <v>1973333.3333333333</v>
          </cell>
          <cell r="AF36105">
            <v>900000</v>
          </cell>
          <cell r="AJ36105">
            <v>400000</v>
          </cell>
          <cell r="AT36105">
            <v>0</v>
          </cell>
          <cell r="AU36105">
            <v>0</v>
          </cell>
          <cell r="AV36105">
            <v>0</v>
          </cell>
        </row>
        <row r="36106">
          <cell r="D36106" t="str">
            <v>Савдо</v>
          </cell>
          <cell r="M36106" t="str">
            <v>031</v>
          </cell>
          <cell r="V36106">
            <v>365791000</v>
          </cell>
          <cell r="AF36106">
            <v>650000</v>
          </cell>
          <cell r="AJ36106">
            <v>0</v>
          </cell>
          <cell r="AT36106">
            <v>50000000</v>
          </cell>
          <cell r="AU36106">
            <v>50000000</v>
          </cell>
          <cell r="AV36106">
            <v>0</v>
          </cell>
        </row>
        <row r="36107">
          <cell r="D36107" t="str">
            <v>Савдо</v>
          </cell>
          <cell r="M36107" t="str">
            <v>009</v>
          </cell>
          <cell r="V36107">
            <v>1152200.3333333333</v>
          </cell>
          <cell r="AF36107">
            <v>3086212</v>
          </cell>
          <cell r="AJ36107">
            <v>0</v>
          </cell>
          <cell r="AT36107">
            <v>0</v>
          </cell>
          <cell r="AU36107">
            <v>0</v>
          </cell>
          <cell r="AV36107">
            <v>0</v>
          </cell>
        </row>
        <row r="36108">
          <cell r="D36108" t="str">
            <v>Савдо</v>
          </cell>
          <cell r="M36108" t="str">
            <v>004</v>
          </cell>
          <cell r="V36108">
            <v>410000</v>
          </cell>
          <cell r="AF36108">
            <v>0</v>
          </cell>
          <cell r="AJ36108">
            <v>0</v>
          </cell>
          <cell r="AT36108">
            <v>0</v>
          </cell>
          <cell r="AU36108">
            <v>0</v>
          </cell>
          <cell r="AV36108">
            <v>0</v>
          </cell>
        </row>
        <row r="36109">
          <cell r="D36109" t="str">
            <v>Савдо</v>
          </cell>
          <cell r="M36109" t="str">
            <v>004</v>
          </cell>
          <cell r="V36109">
            <v>600000</v>
          </cell>
          <cell r="AF36109">
            <v>0</v>
          </cell>
          <cell r="AJ36109">
            <v>0</v>
          </cell>
          <cell r="AT36109">
            <v>0</v>
          </cell>
          <cell r="AU36109">
            <v>0</v>
          </cell>
          <cell r="AV36109">
            <v>0</v>
          </cell>
        </row>
        <row r="36110">
          <cell r="D36110" t="str">
            <v>Савдо</v>
          </cell>
          <cell r="M36110" t="str">
            <v>006</v>
          </cell>
          <cell r="V36110">
            <v>22550367</v>
          </cell>
          <cell r="AF36110">
            <v>4366853</v>
          </cell>
          <cell r="AJ36110">
            <v>4195513</v>
          </cell>
          <cell r="AT36110">
            <v>63037895</v>
          </cell>
          <cell r="AU36110">
            <v>63037895</v>
          </cell>
          <cell r="AV36110">
            <v>0</v>
          </cell>
        </row>
        <row r="36111">
          <cell r="D36111" t="str">
            <v>Савдо</v>
          </cell>
          <cell r="M36111" t="str">
            <v>033</v>
          </cell>
          <cell r="V36111">
            <v>19570548.666666668</v>
          </cell>
          <cell r="AF36111">
            <v>0</v>
          </cell>
          <cell r="AJ36111">
            <v>0</v>
          </cell>
          <cell r="AT36111">
            <v>0</v>
          </cell>
          <cell r="AU36111">
            <v>0</v>
          </cell>
          <cell r="AV36111">
            <v>0</v>
          </cell>
        </row>
        <row r="36112">
          <cell r="D36112" t="str">
            <v>Савдо</v>
          </cell>
          <cell r="M36112" t="str">
            <v>005</v>
          </cell>
          <cell r="V36112">
            <v>8599011.666666666</v>
          </cell>
          <cell r="AF36112">
            <v>0</v>
          </cell>
          <cell r="AJ36112">
            <v>0</v>
          </cell>
          <cell r="AT36112">
            <v>159090908</v>
          </cell>
          <cell r="AU36112">
            <v>0</v>
          </cell>
          <cell r="AV36112">
            <v>159090908</v>
          </cell>
        </row>
        <row r="36113">
          <cell r="D36113" t="str">
            <v>Савдо</v>
          </cell>
          <cell r="M36113" t="str">
            <v>006</v>
          </cell>
          <cell r="V36113">
            <v>0.33333333333333331</v>
          </cell>
          <cell r="AF36113">
            <v>0</v>
          </cell>
          <cell r="AJ36113">
            <v>0</v>
          </cell>
          <cell r="AT36113">
            <v>0</v>
          </cell>
          <cell r="AU36113">
            <v>0</v>
          </cell>
          <cell r="AV36113">
            <v>0</v>
          </cell>
        </row>
        <row r="36114">
          <cell r="D36114" t="str">
            <v>Савдо</v>
          </cell>
          <cell r="M36114" t="str">
            <v>006</v>
          </cell>
          <cell r="V36114">
            <v>35140634</v>
          </cell>
          <cell r="AF36114">
            <v>53300000</v>
          </cell>
          <cell r="AJ36114">
            <v>10112486</v>
          </cell>
          <cell r="AT36114">
            <v>398448400</v>
          </cell>
          <cell r="AU36114">
            <v>398448400</v>
          </cell>
          <cell r="AV36114">
            <v>0</v>
          </cell>
        </row>
        <row r="36115">
          <cell r="D36115" t="str">
            <v>Савдо</v>
          </cell>
          <cell r="M36115" t="str">
            <v>004</v>
          </cell>
          <cell r="V36115">
            <v>4161666.6666666665</v>
          </cell>
          <cell r="AF36115">
            <v>0</v>
          </cell>
          <cell r="AJ36115">
            <v>0</v>
          </cell>
          <cell r="AT36115">
            <v>77012938</v>
          </cell>
          <cell r="AU36115">
            <v>77012938</v>
          </cell>
          <cell r="AV36115">
            <v>0</v>
          </cell>
        </row>
        <row r="36116">
          <cell r="D36116" t="str">
            <v>Савдо</v>
          </cell>
          <cell r="M36116" t="str">
            <v>004</v>
          </cell>
          <cell r="V36116">
            <v>366666.66666666669</v>
          </cell>
          <cell r="AF36116">
            <v>0</v>
          </cell>
          <cell r="AJ36116">
            <v>0</v>
          </cell>
          <cell r="AT36116">
            <v>0</v>
          </cell>
          <cell r="AU36116">
            <v>0</v>
          </cell>
          <cell r="AV36116">
            <v>0</v>
          </cell>
        </row>
        <row r="36117">
          <cell r="D36117" t="str">
            <v>Савдо</v>
          </cell>
          <cell r="M36117" t="str">
            <v>004</v>
          </cell>
          <cell r="V36117">
            <v>373934.66666666669</v>
          </cell>
          <cell r="AF36117">
            <v>0</v>
          </cell>
          <cell r="AJ36117">
            <v>0</v>
          </cell>
          <cell r="AT36117">
            <v>0</v>
          </cell>
          <cell r="AU36117">
            <v>0</v>
          </cell>
          <cell r="AV36117">
            <v>0</v>
          </cell>
        </row>
        <row r="36118">
          <cell r="D36118" t="str">
            <v>Савдо</v>
          </cell>
          <cell r="M36118" t="str">
            <v>055</v>
          </cell>
          <cell r="V36118">
            <v>61819309.333333336</v>
          </cell>
          <cell r="AF36118">
            <v>11464431</v>
          </cell>
          <cell r="AJ36118">
            <v>16922541</v>
          </cell>
          <cell r="AT36118">
            <v>0</v>
          </cell>
          <cell r="AU36118">
            <v>0</v>
          </cell>
          <cell r="AV36118">
            <v>0</v>
          </cell>
        </row>
        <row r="36119">
          <cell r="D36119" t="str">
            <v>Савдо</v>
          </cell>
          <cell r="M36119" t="str">
            <v>005</v>
          </cell>
          <cell r="V36119">
            <v>17774219.333333332</v>
          </cell>
          <cell r="AF36119">
            <v>0</v>
          </cell>
          <cell r="AJ36119">
            <v>0</v>
          </cell>
          <cell r="AT36119">
            <v>0</v>
          </cell>
          <cell r="AU36119">
            <v>0</v>
          </cell>
          <cell r="AV36119">
            <v>0</v>
          </cell>
        </row>
        <row r="36120">
          <cell r="D36120" t="str">
            <v>Савдо</v>
          </cell>
          <cell r="M36120" t="str">
            <v>002</v>
          </cell>
          <cell r="V36120">
            <v>3600871.6666666665</v>
          </cell>
          <cell r="AF36120">
            <v>0</v>
          </cell>
          <cell r="AJ36120">
            <v>0</v>
          </cell>
          <cell r="AT36120">
            <v>0</v>
          </cell>
          <cell r="AU36120">
            <v>0</v>
          </cell>
          <cell r="AV36120">
            <v>0</v>
          </cell>
        </row>
        <row r="36121">
          <cell r="D36121" t="str">
            <v>Савдо</v>
          </cell>
          <cell r="M36121" t="str">
            <v>012</v>
          </cell>
          <cell r="V36121">
            <v>11733333.333333334</v>
          </cell>
          <cell r="AF36121">
            <v>3000000</v>
          </cell>
          <cell r="AJ36121">
            <v>1500000</v>
          </cell>
          <cell r="AT36121">
            <v>61434792</v>
          </cell>
          <cell r="AU36121">
            <v>61434792</v>
          </cell>
          <cell r="AV36121">
            <v>0</v>
          </cell>
        </row>
        <row r="36122">
          <cell r="D36122" t="str">
            <v>Савдо</v>
          </cell>
          <cell r="M36122" t="str">
            <v>006</v>
          </cell>
          <cell r="V36122">
            <v>38612980</v>
          </cell>
          <cell r="AF36122">
            <v>508000</v>
          </cell>
          <cell r="AJ36122">
            <v>145000</v>
          </cell>
          <cell r="AT36122">
            <v>322496146</v>
          </cell>
          <cell r="AU36122">
            <v>322496146</v>
          </cell>
          <cell r="AV36122">
            <v>0</v>
          </cell>
        </row>
        <row r="36123">
          <cell r="D36123" t="str">
            <v>Савдо</v>
          </cell>
          <cell r="M36123" t="str">
            <v>002</v>
          </cell>
          <cell r="V36123">
            <v>121333333.33333333</v>
          </cell>
          <cell r="AF36123">
            <v>0</v>
          </cell>
          <cell r="AJ36123">
            <v>1200000</v>
          </cell>
          <cell r="AT36123">
            <v>0</v>
          </cell>
          <cell r="AU36123">
            <v>0</v>
          </cell>
          <cell r="AV36123">
            <v>0</v>
          </cell>
        </row>
        <row r="36124">
          <cell r="D36124" t="str">
            <v>Савдо</v>
          </cell>
          <cell r="M36124" t="str">
            <v>003</v>
          </cell>
          <cell r="V36124">
            <v>200000000</v>
          </cell>
          <cell r="AF36124">
            <v>150000001</v>
          </cell>
          <cell r="AJ36124">
            <v>0</v>
          </cell>
          <cell r="AT36124">
            <v>0</v>
          </cell>
          <cell r="AU36124">
            <v>0</v>
          </cell>
          <cell r="AV36124">
            <v>0</v>
          </cell>
        </row>
        <row r="36125">
          <cell r="D36125" t="str">
            <v>Савдо</v>
          </cell>
          <cell r="M36125" t="str">
            <v>006</v>
          </cell>
          <cell r="V36125">
            <v>11550333.333333334</v>
          </cell>
          <cell r="AF36125">
            <v>1781496</v>
          </cell>
          <cell r="AJ36125">
            <v>3135899</v>
          </cell>
          <cell r="AT36125">
            <v>0</v>
          </cell>
          <cell r="AU36125">
            <v>0</v>
          </cell>
          <cell r="AV36125">
            <v>0</v>
          </cell>
        </row>
        <row r="36126">
          <cell r="D36126" t="str">
            <v>Савдо</v>
          </cell>
          <cell r="M36126" t="str">
            <v>033</v>
          </cell>
          <cell r="V36126">
            <v>10579901</v>
          </cell>
          <cell r="AF36126">
            <v>10114451</v>
          </cell>
          <cell r="AJ36126">
            <v>3647590</v>
          </cell>
          <cell r="AT36126">
            <v>0</v>
          </cell>
          <cell r="AU36126">
            <v>0</v>
          </cell>
          <cell r="AV36126">
            <v>0</v>
          </cell>
        </row>
        <row r="36127">
          <cell r="D36127" t="str">
            <v>Савдо</v>
          </cell>
          <cell r="M36127" t="str">
            <v>005</v>
          </cell>
          <cell r="V36127">
            <v>54348278.666666664</v>
          </cell>
          <cell r="AF36127">
            <v>37014622</v>
          </cell>
          <cell r="AJ36127">
            <v>12037677</v>
          </cell>
          <cell r="AT36127">
            <v>863641453</v>
          </cell>
          <cell r="AU36127">
            <v>863641453</v>
          </cell>
          <cell r="AV36127">
            <v>0</v>
          </cell>
        </row>
        <row r="36128">
          <cell r="D36128" t="str">
            <v>Савдо</v>
          </cell>
          <cell r="M36128" t="str">
            <v>005</v>
          </cell>
          <cell r="V36128">
            <v>29311767</v>
          </cell>
          <cell r="AF36128">
            <v>0</v>
          </cell>
          <cell r="AJ36128">
            <v>0</v>
          </cell>
          <cell r="AT36128">
            <v>10500000</v>
          </cell>
          <cell r="AU36128">
            <v>10500000</v>
          </cell>
          <cell r="AV36128">
            <v>0</v>
          </cell>
        </row>
        <row r="36129">
          <cell r="D36129" t="str">
            <v>Савдо</v>
          </cell>
          <cell r="M36129" t="str">
            <v>009</v>
          </cell>
          <cell r="V36129">
            <v>132341343.66666667</v>
          </cell>
          <cell r="AF36129">
            <v>26759078</v>
          </cell>
          <cell r="AJ36129">
            <v>1708584</v>
          </cell>
          <cell r="AT36129">
            <v>94711120</v>
          </cell>
          <cell r="AU36129">
            <v>94711120</v>
          </cell>
          <cell r="AV36129">
            <v>0</v>
          </cell>
        </row>
        <row r="36130">
          <cell r="D36130" t="str">
            <v>Савдо</v>
          </cell>
          <cell r="M36130" t="str">
            <v>030</v>
          </cell>
          <cell r="V36130">
            <v>82788514.666666672</v>
          </cell>
          <cell r="AF36130">
            <v>40697684</v>
          </cell>
          <cell r="AJ36130">
            <v>23455314</v>
          </cell>
          <cell r="AT36130">
            <v>364130372</v>
          </cell>
          <cell r="AU36130">
            <v>364130372</v>
          </cell>
          <cell r="AV36130">
            <v>0</v>
          </cell>
        </row>
        <row r="36131">
          <cell r="D36131" t="str">
            <v>Савдо</v>
          </cell>
          <cell r="M36131" t="str">
            <v>006</v>
          </cell>
          <cell r="V36131">
            <v>151969371.66666666</v>
          </cell>
          <cell r="AF36131">
            <v>20208675</v>
          </cell>
          <cell r="AJ36131">
            <v>30534903</v>
          </cell>
          <cell r="AT36131">
            <v>0</v>
          </cell>
          <cell r="AU36131">
            <v>0</v>
          </cell>
          <cell r="AV36131">
            <v>0</v>
          </cell>
        </row>
        <row r="36132">
          <cell r="D36132" t="str">
            <v>Савдо</v>
          </cell>
          <cell r="M36132" t="str">
            <v>033</v>
          </cell>
          <cell r="V36132">
            <v>13333368</v>
          </cell>
          <cell r="AF36132">
            <v>17050000</v>
          </cell>
          <cell r="AJ36132">
            <v>0</v>
          </cell>
          <cell r="AT36132">
            <v>0</v>
          </cell>
          <cell r="AU36132">
            <v>0</v>
          </cell>
          <cell r="AV36132">
            <v>0</v>
          </cell>
        </row>
        <row r="36133">
          <cell r="D36133" t="str">
            <v>Савдо</v>
          </cell>
          <cell r="M36133" t="str">
            <v>031</v>
          </cell>
          <cell r="V36133">
            <v>69049886.666666672</v>
          </cell>
          <cell r="AF36133">
            <v>0</v>
          </cell>
          <cell r="AJ36133">
            <v>0</v>
          </cell>
          <cell r="AT36133">
            <v>46666682</v>
          </cell>
          <cell r="AU36133">
            <v>46666682</v>
          </cell>
          <cell r="AV36133">
            <v>0</v>
          </cell>
        </row>
        <row r="36134">
          <cell r="D36134" t="str">
            <v>Савдо</v>
          </cell>
          <cell r="M36134" t="str">
            <v>004</v>
          </cell>
          <cell r="V36134">
            <v>1013666.6666666666</v>
          </cell>
          <cell r="AF36134">
            <v>0</v>
          </cell>
          <cell r="AJ36134">
            <v>0</v>
          </cell>
          <cell r="AT36134">
            <v>0</v>
          </cell>
          <cell r="AU36134">
            <v>0</v>
          </cell>
          <cell r="AV36134">
            <v>0</v>
          </cell>
        </row>
        <row r="36135">
          <cell r="D36135" t="str">
            <v>Савдо</v>
          </cell>
          <cell r="M36135" t="str">
            <v>006</v>
          </cell>
          <cell r="V36135">
            <v>54320333.333333336</v>
          </cell>
          <cell r="AF36135">
            <v>258282</v>
          </cell>
          <cell r="AJ36135">
            <v>1152890</v>
          </cell>
          <cell r="AT36135">
            <v>589139602</v>
          </cell>
          <cell r="AU36135">
            <v>589139602</v>
          </cell>
          <cell r="AV36135">
            <v>0</v>
          </cell>
        </row>
        <row r="36136">
          <cell r="D36136" t="str">
            <v>Савдо</v>
          </cell>
          <cell r="M36136" t="str">
            <v>053</v>
          </cell>
          <cell r="V36136">
            <v>14748783.333333334</v>
          </cell>
          <cell r="AF36136">
            <v>7500</v>
          </cell>
          <cell r="AJ36136">
            <v>0</v>
          </cell>
          <cell r="AT36136">
            <v>0</v>
          </cell>
          <cell r="AU36136">
            <v>0</v>
          </cell>
          <cell r="AV36136">
            <v>0</v>
          </cell>
        </row>
        <row r="36137">
          <cell r="D36137" t="str">
            <v>Савдо</v>
          </cell>
          <cell r="M36137" t="str">
            <v>013</v>
          </cell>
          <cell r="V36137">
            <v>84886666.666666672</v>
          </cell>
          <cell r="AF36137">
            <v>0</v>
          </cell>
          <cell r="AJ36137">
            <v>12500000</v>
          </cell>
          <cell r="AT36137">
            <v>86545458</v>
          </cell>
          <cell r="AU36137">
            <v>86545458</v>
          </cell>
          <cell r="AV36137">
            <v>0</v>
          </cell>
        </row>
        <row r="36138">
          <cell r="D36138" t="str">
            <v>Савдо</v>
          </cell>
          <cell r="M36138" t="str">
            <v>002</v>
          </cell>
          <cell r="V36138">
            <v>966666.66666666663</v>
          </cell>
          <cell r="AF36138">
            <v>0</v>
          </cell>
          <cell r="AJ36138">
            <v>0</v>
          </cell>
          <cell r="AT36138">
            <v>0</v>
          </cell>
          <cell r="AU36138">
            <v>0</v>
          </cell>
          <cell r="AV36138">
            <v>0</v>
          </cell>
        </row>
        <row r="36139">
          <cell r="D36139" t="str">
            <v>Савдо</v>
          </cell>
          <cell r="M36139" t="str">
            <v>013</v>
          </cell>
          <cell r="V36139">
            <v>126237229.66666667</v>
          </cell>
          <cell r="AF36139">
            <v>0</v>
          </cell>
          <cell r="AJ36139">
            <v>0</v>
          </cell>
          <cell r="AT36139">
            <v>0</v>
          </cell>
          <cell r="AU36139">
            <v>0</v>
          </cell>
          <cell r="AV36139">
            <v>0</v>
          </cell>
        </row>
        <row r="36140">
          <cell r="D36140" t="str">
            <v>Савдо</v>
          </cell>
          <cell r="M36140" t="str">
            <v>033</v>
          </cell>
          <cell r="V36140">
            <v>2288666.6666666665</v>
          </cell>
          <cell r="AF36140">
            <v>0</v>
          </cell>
          <cell r="AJ36140">
            <v>0</v>
          </cell>
          <cell r="AT36140">
            <v>0</v>
          </cell>
          <cell r="AU36140">
            <v>0</v>
          </cell>
          <cell r="AV36140">
            <v>0</v>
          </cell>
        </row>
        <row r="36141">
          <cell r="D36141" t="str">
            <v>Савдо</v>
          </cell>
          <cell r="M36141" t="str">
            <v>009</v>
          </cell>
          <cell r="V36141">
            <v>7966666.666666667</v>
          </cell>
          <cell r="AF36141">
            <v>17331000</v>
          </cell>
          <cell r="AJ36141">
            <v>0</v>
          </cell>
          <cell r="AT36141">
            <v>0</v>
          </cell>
          <cell r="AU36141">
            <v>0</v>
          </cell>
          <cell r="AV36141">
            <v>0</v>
          </cell>
        </row>
        <row r="36142">
          <cell r="D36142" t="str">
            <v>Савдо</v>
          </cell>
          <cell r="M36142" t="str">
            <v>006</v>
          </cell>
          <cell r="V36142">
            <v>100000</v>
          </cell>
          <cell r="AF36142">
            <v>1000000</v>
          </cell>
          <cell r="AJ36142">
            <v>0</v>
          </cell>
          <cell r="AT36142">
            <v>0</v>
          </cell>
          <cell r="AU36142">
            <v>0</v>
          </cell>
          <cell r="AV36142">
            <v>0</v>
          </cell>
        </row>
        <row r="36143">
          <cell r="D36143" t="str">
            <v>Савдо</v>
          </cell>
          <cell r="M36143" t="str">
            <v>012</v>
          </cell>
          <cell r="V36143">
            <v>14047083.333333334</v>
          </cell>
          <cell r="AF36143">
            <v>0</v>
          </cell>
          <cell r="AJ36143">
            <v>0</v>
          </cell>
          <cell r="AT36143">
            <v>0</v>
          </cell>
          <cell r="AU36143">
            <v>0</v>
          </cell>
          <cell r="AV36143">
            <v>0</v>
          </cell>
        </row>
        <row r="36144">
          <cell r="D36144" t="str">
            <v>Савдо</v>
          </cell>
          <cell r="M36144" t="str">
            <v>013</v>
          </cell>
          <cell r="V36144">
            <v>2555666.6666666665</v>
          </cell>
          <cell r="AF36144">
            <v>0</v>
          </cell>
          <cell r="AJ36144">
            <v>0</v>
          </cell>
          <cell r="AT36144">
            <v>23333328</v>
          </cell>
          <cell r="AU36144">
            <v>23333328</v>
          </cell>
          <cell r="AV36144">
            <v>0</v>
          </cell>
        </row>
        <row r="36145">
          <cell r="D36145" t="str">
            <v>Савдо</v>
          </cell>
          <cell r="M36145" t="str">
            <v>004</v>
          </cell>
          <cell r="V36145">
            <v>975000</v>
          </cell>
          <cell r="AF36145">
            <v>0</v>
          </cell>
          <cell r="AJ36145">
            <v>0</v>
          </cell>
          <cell r="AT36145">
            <v>0</v>
          </cell>
          <cell r="AU36145">
            <v>0</v>
          </cell>
          <cell r="AV36145">
            <v>0</v>
          </cell>
        </row>
        <row r="36146">
          <cell r="D36146" t="str">
            <v>Савдо</v>
          </cell>
          <cell r="M36146" t="str">
            <v>009</v>
          </cell>
          <cell r="V36146">
            <v>40000000</v>
          </cell>
          <cell r="AF36146">
            <v>30000000</v>
          </cell>
          <cell r="AJ36146">
            <v>0</v>
          </cell>
          <cell r="AT36146">
            <v>0</v>
          </cell>
          <cell r="AU36146">
            <v>0</v>
          </cell>
          <cell r="AV36146">
            <v>0</v>
          </cell>
        </row>
        <row r="36147">
          <cell r="D36147" t="str">
            <v>Савдо</v>
          </cell>
          <cell r="M36147" t="str">
            <v>030</v>
          </cell>
          <cell r="V36147">
            <v>252703333.33333334</v>
          </cell>
          <cell r="AF36147">
            <v>27157244</v>
          </cell>
          <cell r="AJ36147">
            <v>27803920</v>
          </cell>
          <cell r="AT36147">
            <v>0</v>
          </cell>
          <cell r="AU36147">
            <v>0</v>
          </cell>
          <cell r="AV36147">
            <v>0</v>
          </cell>
        </row>
        <row r="36148">
          <cell r="D36148" t="str">
            <v>Савдо</v>
          </cell>
          <cell r="M36148" t="str">
            <v>004</v>
          </cell>
          <cell r="V36148">
            <v>17208333.333333332</v>
          </cell>
          <cell r="AF36148">
            <v>0</v>
          </cell>
          <cell r="AJ36148">
            <v>415000</v>
          </cell>
          <cell r="AT36148">
            <v>49000000</v>
          </cell>
          <cell r="AU36148">
            <v>49000000</v>
          </cell>
          <cell r="AV36148">
            <v>0</v>
          </cell>
        </row>
        <row r="36149">
          <cell r="D36149" t="str">
            <v>Савдо</v>
          </cell>
          <cell r="M36149" t="str">
            <v>005</v>
          </cell>
          <cell r="V36149">
            <v>11014633.666666666</v>
          </cell>
          <cell r="AF36149">
            <v>1872048</v>
          </cell>
          <cell r="AJ36149">
            <v>1657864</v>
          </cell>
          <cell r="AT36149">
            <v>133333334</v>
          </cell>
          <cell r="AU36149">
            <v>0</v>
          </cell>
          <cell r="AV36149">
            <v>133333334</v>
          </cell>
        </row>
        <row r="36150">
          <cell r="D36150" t="str">
            <v>Савдо</v>
          </cell>
          <cell r="M36150" t="str">
            <v>002</v>
          </cell>
          <cell r="V36150">
            <v>40352951.666666664</v>
          </cell>
          <cell r="AF36150">
            <v>933060982</v>
          </cell>
          <cell r="AJ36150">
            <v>3930261</v>
          </cell>
          <cell r="AT36150">
            <v>1370849000</v>
          </cell>
          <cell r="AU36150">
            <v>1370849000</v>
          </cell>
          <cell r="AV36150">
            <v>0</v>
          </cell>
        </row>
        <row r="36151">
          <cell r="D36151" t="str">
            <v>Савдо</v>
          </cell>
          <cell r="M36151" t="str">
            <v>006</v>
          </cell>
          <cell r="V36151">
            <v>466666.66666666669</v>
          </cell>
          <cell r="AF36151">
            <v>0</v>
          </cell>
          <cell r="AJ36151">
            <v>0</v>
          </cell>
          <cell r="AT36151">
            <v>0</v>
          </cell>
          <cell r="AU36151">
            <v>0</v>
          </cell>
          <cell r="AV36151">
            <v>0</v>
          </cell>
        </row>
        <row r="36152">
          <cell r="D36152" t="str">
            <v>Савдо</v>
          </cell>
          <cell r="M36152" t="str">
            <v>005</v>
          </cell>
          <cell r="V36152">
            <v>38738260.333333336</v>
          </cell>
          <cell r="AF36152">
            <v>0</v>
          </cell>
          <cell r="AJ36152">
            <v>0</v>
          </cell>
          <cell r="AT36152">
            <v>0</v>
          </cell>
          <cell r="AU36152">
            <v>0</v>
          </cell>
          <cell r="AV36152">
            <v>0</v>
          </cell>
        </row>
        <row r="36153">
          <cell r="D36153" t="str">
            <v>Савдо</v>
          </cell>
          <cell r="M36153" t="str">
            <v>012</v>
          </cell>
          <cell r="V36153">
            <v>9210833.333333334</v>
          </cell>
          <cell r="AF36153">
            <v>3000000</v>
          </cell>
          <cell r="AJ36153">
            <v>0</v>
          </cell>
          <cell r="AT36153">
            <v>21626535</v>
          </cell>
          <cell r="AU36153">
            <v>21626535</v>
          </cell>
          <cell r="AV36153">
            <v>0</v>
          </cell>
        </row>
        <row r="36154">
          <cell r="D36154" t="str">
            <v>Савдо</v>
          </cell>
          <cell r="M36154" t="str">
            <v>004</v>
          </cell>
          <cell r="V36154">
            <v>1350000</v>
          </cell>
          <cell r="AF36154">
            <v>0</v>
          </cell>
          <cell r="AJ36154">
            <v>0</v>
          </cell>
          <cell r="AT36154">
            <v>0</v>
          </cell>
          <cell r="AU36154">
            <v>0</v>
          </cell>
          <cell r="AV36154">
            <v>0</v>
          </cell>
        </row>
        <row r="36155">
          <cell r="D36155" t="str">
            <v>Савдо</v>
          </cell>
          <cell r="M36155" t="str">
            <v>033</v>
          </cell>
          <cell r="V36155">
            <v>26149666.666666668</v>
          </cell>
          <cell r="AF36155">
            <v>0</v>
          </cell>
          <cell r="AJ36155">
            <v>0</v>
          </cell>
          <cell r="AT36155">
            <v>0</v>
          </cell>
          <cell r="AU36155">
            <v>0</v>
          </cell>
          <cell r="AV36155">
            <v>0</v>
          </cell>
        </row>
        <row r="36156">
          <cell r="D36156" t="str">
            <v>Савдо</v>
          </cell>
          <cell r="M36156" t="str">
            <v>033</v>
          </cell>
          <cell r="V36156">
            <v>1685033.3333333333</v>
          </cell>
          <cell r="AF36156">
            <v>0</v>
          </cell>
          <cell r="AJ36156">
            <v>0</v>
          </cell>
          <cell r="AT36156">
            <v>0</v>
          </cell>
          <cell r="AU36156">
            <v>0</v>
          </cell>
          <cell r="AV36156">
            <v>0</v>
          </cell>
        </row>
        <row r="36157">
          <cell r="D36157" t="str">
            <v>Савдо</v>
          </cell>
          <cell r="M36157" t="str">
            <v>004</v>
          </cell>
          <cell r="V36157">
            <v>6666666.666666667</v>
          </cell>
          <cell r="AF36157">
            <v>0</v>
          </cell>
          <cell r="AJ36157">
            <v>0</v>
          </cell>
          <cell r="AT36157">
            <v>0</v>
          </cell>
          <cell r="AU36157">
            <v>0</v>
          </cell>
          <cell r="AV36157">
            <v>0</v>
          </cell>
        </row>
        <row r="36158">
          <cell r="D36158" t="str">
            <v>Савдо</v>
          </cell>
          <cell r="M36158" t="str">
            <v>006</v>
          </cell>
          <cell r="V36158">
            <v>1161666.6666666667</v>
          </cell>
          <cell r="AF36158">
            <v>0</v>
          </cell>
          <cell r="AJ36158">
            <v>0</v>
          </cell>
          <cell r="AT36158">
            <v>51333336</v>
          </cell>
          <cell r="AU36158">
            <v>51333336</v>
          </cell>
          <cell r="AV36158">
            <v>0</v>
          </cell>
        </row>
        <row r="36159">
          <cell r="D36159" t="str">
            <v>Савдо</v>
          </cell>
          <cell r="M36159" t="str">
            <v>012</v>
          </cell>
          <cell r="V36159">
            <v>16078200</v>
          </cell>
          <cell r="AF36159">
            <v>4060000</v>
          </cell>
          <cell r="AJ36159">
            <v>2000000</v>
          </cell>
          <cell r="AT36159">
            <v>193512444</v>
          </cell>
          <cell r="AU36159">
            <v>193512444</v>
          </cell>
          <cell r="AV36159">
            <v>0</v>
          </cell>
        </row>
        <row r="36160">
          <cell r="D36160" t="str">
            <v>Савдо</v>
          </cell>
          <cell r="M36160" t="str">
            <v>004</v>
          </cell>
          <cell r="V36160">
            <v>186666.66666666666</v>
          </cell>
          <cell r="AF36160">
            <v>0</v>
          </cell>
          <cell r="AJ36160">
            <v>0</v>
          </cell>
          <cell r="AT36160">
            <v>0</v>
          </cell>
          <cell r="AU36160">
            <v>0</v>
          </cell>
          <cell r="AV36160">
            <v>0</v>
          </cell>
        </row>
        <row r="36161">
          <cell r="D36161" t="str">
            <v>Савдо</v>
          </cell>
          <cell r="M36161" t="str">
            <v>008</v>
          </cell>
          <cell r="V36161">
            <v>3850166.6666666665</v>
          </cell>
          <cell r="AF36161">
            <v>200000</v>
          </cell>
          <cell r="AJ36161">
            <v>75000</v>
          </cell>
          <cell r="AT36161">
            <v>0</v>
          </cell>
          <cell r="AU36161">
            <v>0</v>
          </cell>
          <cell r="AV36161">
            <v>0</v>
          </cell>
        </row>
        <row r="36162">
          <cell r="D36162" t="str">
            <v>Савдо</v>
          </cell>
          <cell r="M36162" t="str">
            <v>005</v>
          </cell>
          <cell r="V36162">
            <v>676666.66666666663</v>
          </cell>
          <cell r="AF36162">
            <v>0</v>
          </cell>
          <cell r="AJ36162">
            <v>0</v>
          </cell>
          <cell r="AT36162">
            <v>200000000</v>
          </cell>
          <cell r="AU36162">
            <v>200000000</v>
          </cell>
          <cell r="AV36162">
            <v>0</v>
          </cell>
        </row>
        <row r="36163">
          <cell r="D36163" t="str">
            <v>Савдо</v>
          </cell>
          <cell r="M36163" t="str">
            <v>009</v>
          </cell>
          <cell r="V36163">
            <v>17036491</v>
          </cell>
          <cell r="AF36163">
            <v>59880</v>
          </cell>
          <cell r="AJ36163">
            <v>0</v>
          </cell>
          <cell r="AT36163">
            <v>53333685</v>
          </cell>
          <cell r="AU36163">
            <v>53333685</v>
          </cell>
          <cell r="AV36163">
            <v>0</v>
          </cell>
        </row>
        <row r="36164">
          <cell r="D36164" t="str">
            <v>Савдо</v>
          </cell>
          <cell r="M36164" t="str">
            <v>012</v>
          </cell>
          <cell r="V36164">
            <v>6693000.333333333</v>
          </cell>
          <cell r="AF36164">
            <v>0</v>
          </cell>
          <cell r="AJ36164">
            <v>0</v>
          </cell>
          <cell r="AT36164">
            <v>0</v>
          </cell>
          <cell r="AU36164">
            <v>0</v>
          </cell>
          <cell r="AV36164">
            <v>0</v>
          </cell>
        </row>
        <row r="36165">
          <cell r="D36165" t="str">
            <v>Савдо</v>
          </cell>
          <cell r="M36165" t="str">
            <v>011</v>
          </cell>
          <cell r="V36165">
            <v>31690583.333333332</v>
          </cell>
          <cell r="AF36165">
            <v>44125000</v>
          </cell>
          <cell r="AJ36165">
            <v>17000</v>
          </cell>
          <cell r="AT36165">
            <v>0</v>
          </cell>
          <cell r="AU36165">
            <v>0</v>
          </cell>
          <cell r="AV36165">
            <v>0</v>
          </cell>
        </row>
        <row r="36166">
          <cell r="D36166" t="str">
            <v>Савдо</v>
          </cell>
          <cell r="M36166" t="str">
            <v>005</v>
          </cell>
          <cell r="V36166">
            <v>26406633.333333332</v>
          </cell>
          <cell r="AF36166">
            <v>6404366</v>
          </cell>
          <cell r="AJ36166">
            <v>9127708</v>
          </cell>
          <cell r="AT36166">
            <v>0</v>
          </cell>
          <cell r="AU36166">
            <v>0</v>
          </cell>
          <cell r="AV36166">
            <v>0</v>
          </cell>
        </row>
        <row r="36167">
          <cell r="D36167" t="str">
            <v>Савдо</v>
          </cell>
          <cell r="M36167" t="str">
            <v>004</v>
          </cell>
          <cell r="V36167">
            <v>1850000</v>
          </cell>
          <cell r="AF36167">
            <v>0</v>
          </cell>
          <cell r="AJ36167">
            <v>0</v>
          </cell>
          <cell r="AT36167">
            <v>0</v>
          </cell>
          <cell r="AU36167">
            <v>0</v>
          </cell>
          <cell r="AV36167">
            <v>0</v>
          </cell>
        </row>
        <row r="36168">
          <cell r="D36168" t="str">
            <v>Савдо</v>
          </cell>
          <cell r="M36168" t="str">
            <v>055</v>
          </cell>
          <cell r="V36168">
            <v>1136100</v>
          </cell>
          <cell r="AF36168">
            <v>400000</v>
          </cell>
          <cell r="AJ36168">
            <v>0</v>
          </cell>
          <cell r="AT36168">
            <v>0</v>
          </cell>
          <cell r="AU36168">
            <v>0</v>
          </cell>
          <cell r="AV36168">
            <v>0</v>
          </cell>
        </row>
        <row r="36169">
          <cell r="D36169" t="str">
            <v>Савдо</v>
          </cell>
          <cell r="M36169" t="str">
            <v>006</v>
          </cell>
          <cell r="V36169">
            <v>3733333.3333333335</v>
          </cell>
          <cell r="AF36169">
            <v>0</v>
          </cell>
          <cell r="AJ36169">
            <v>0</v>
          </cell>
          <cell r="AT36169">
            <v>70900907</v>
          </cell>
          <cell r="AU36169">
            <v>70900907</v>
          </cell>
          <cell r="AV36169">
            <v>0</v>
          </cell>
        </row>
        <row r="36170">
          <cell r="D36170" t="str">
            <v>Савдо</v>
          </cell>
          <cell r="M36170" t="str">
            <v>004</v>
          </cell>
          <cell r="V36170">
            <v>4500000</v>
          </cell>
          <cell r="AF36170">
            <v>0</v>
          </cell>
          <cell r="AJ36170">
            <v>0</v>
          </cell>
          <cell r="AT36170">
            <v>0</v>
          </cell>
          <cell r="AU36170">
            <v>0</v>
          </cell>
          <cell r="AV36170">
            <v>0</v>
          </cell>
        </row>
        <row r="36171">
          <cell r="D36171" t="str">
            <v>Савдо</v>
          </cell>
          <cell r="M36171" t="str">
            <v>005</v>
          </cell>
          <cell r="V36171">
            <v>1570367</v>
          </cell>
          <cell r="AF36171">
            <v>300000</v>
          </cell>
          <cell r="AJ36171">
            <v>100000</v>
          </cell>
          <cell r="AT36171">
            <v>0</v>
          </cell>
          <cell r="AU36171">
            <v>0</v>
          </cell>
          <cell r="AV36171">
            <v>0</v>
          </cell>
        </row>
        <row r="36172">
          <cell r="D36172" t="str">
            <v>Савдо</v>
          </cell>
          <cell r="M36172" t="str">
            <v>011</v>
          </cell>
          <cell r="V36172">
            <v>44988850</v>
          </cell>
          <cell r="AF36172">
            <v>0</v>
          </cell>
          <cell r="AJ36172">
            <v>0</v>
          </cell>
          <cell r="AT36172">
            <v>430000000</v>
          </cell>
          <cell r="AU36172">
            <v>430000000</v>
          </cell>
          <cell r="AV36172">
            <v>0</v>
          </cell>
        </row>
        <row r="36173">
          <cell r="D36173" t="str">
            <v>Савдо</v>
          </cell>
          <cell r="M36173" t="str">
            <v>009</v>
          </cell>
          <cell r="V36173">
            <v>2700000</v>
          </cell>
          <cell r="AF36173">
            <v>6850000</v>
          </cell>
          <cell r="AJ36173">
            <v>230000</v>
          </cell>
          <cell r="AT36173">
            <v>216000000</v>
          </cell>
          <cell r="AU36173">
            <v>116000000</v>
          </cell>
          <cell r="AV36173">
            <v>100000000</v>
          </cell>
        </row>
        <row r="36174">
          <cell r="D36174" t="str">
            <v>Савдо</v>
          </cell>
          <cell r="M36174" t="str">
            <v>009</v>
          </cell>
          <cell r="V36174">
            <v>1083937.6666666667</v>
          </cell>
          <cell r="AF36174">
            <v>0</v>
          </cell>
          <cell r="AJ36174">
            <v>0</v>
          </cell>
          <cell r="AT36174">
            <v>0</v>
          </cell>
          <cell r="AU36174">
            <v>0</v>
          </cell>
          <cell r="AV36174">
            <v>0</v>
          </cell>
        </row>
        <row r="36175">
          <cell r="D36175" t="str">
            <v>Савдо</v>
          </cell>
          <cell r="M36175" t="str">
            <v>005</v>
          </cell>
          <cell r="V36175">
            <v>1282950</v>
          </cell>
          <cell r="AF36175">
            <v>0</v>
          </cell>
          <cell r="AJ36175">
            <v>0</v>
          </cell>
          <cell r="AT36175">
            <v>0</v>
          </cell>
          <cell r="AU36175">
            <v>0</v>
          </cell>
          <cell r="AV36175">
            <v>0</v>
          </cell>
        </row>
        <row r="36176">
          <cell r="D36176" t="str">
            <v>Савдо</v>
          </cell>
          <cell r="M36176" t="str">
            <v>053</v>
          </cell>
          <cell r="V36176">
            <v>12235399.333333334</v>
          </cell>
          <cell r="AF36176">
            <v>14970</v>
          </cell>
          <cell r="AJ36176">
            <v>0</v>
          </cell>
          <cell r="AT36176">
            <v>0</v>
          </cell>
          <cell r="AU36176">
            <v>0</v>
          </cell>
          <cell r="AV36176">
            <v>0</v>
          </cell>
        </row>
        <row r="36177">
          <cell r="D36177" t="str">
            <v>Савдо</v>
          </cell>
          <cell r="M36177" t="str">
            <v>031</v>
          </cell>
          <cell r="V36177">
            <v>298524874.66666669</v>
          </cell>
          <cell r="AF36177">
            <v>0</v>
          </cell>
          <cell r="AJ36177">
            <v>0</v>
          </cell>
          <cell r="AT36177">
            <v>3770000000</v>
          </cell>
          <cell r="AU36177">
            <v>0</v>
          </cell>
          <cell r="AV36177">
            <v>3770000000</v>
          </cell>
        </row>
        <row r="36178">
          <cell r="D36178" t="str">
            <v>Савдо</v>
          </cell>
          <cell r="M36178" t="str">
            <v>006</v>
          </cell>
          <cell r="V36178">
            <v>381000</v>
          </cell>
          <cell r="AF36178">
            <v>0</v>
          </cell>
          <cell r="AJ36178">
            <v>0</v>
          </cell>
          <cell r="AT36178">
            <v>0</v>
          </cell>
          <cell r="AU36178">
            <v>0</v>
          </cell>
          <cell r="AV36178">
            <v>0</v>
          </cell>
        </row>
        <row r="36179">
          <cell r="D36179" t="str">
            <v>Савдо</v>
          </cell>
          <cell r="M36179" t="str">
            <v>030</v>
          </cell>
          <cell r="V36179">
            <v>56119258.333333336</v>
          </cell>
          <cell r="AF36179">
            <v>23205426</v>
          </cell>
          <cell r="AJ36179">
            <v>17751584</v>
          </cell>
          <cell r="AT36179">
            <v>34000000</v>
          </cell>
          <cell r="AU36179">
            <v>34000000</v>
          </cell>
          <cell r="AV36179">
            <v>0</v>
          </cell>
        </row>
        <row r="36180">
          <cell r="D36180" t="str">
            <v>Савдо</v>
          </cell>
          <cell r="M36180" t="str">
            <v>009</v>
          </cell>
          <cell r="V36180">
            <v>928300</v>
          </cell>
          <cell r="AF36180">
            <v>0</v>
          </cell>
          <cell r="AJ36180">
            <v>0</v>
          </cell>
          <cell r="AT36180">
            <v>0</v>
          </cell>
          <cell r="AU36180">
            <v>0</v>
          </cell>
          <cell r="AV36180">
            <v>0</v>
          </cell>
        </row>
        <row r="36181">
          <cell r="D36181" t="str">
            <v>Савдо</v>
          </cell>
          <cell r="M36181" t="str">
            <v>030</v>
          </cell>
          <cell r="V36181">
            <v>27145546.666666668</v>
          </cell>
          <cell r="AF36181">
            <v>0</v>
          </cell>
          <cell r="AJ36181">
            <v>0</v>
          </cell>
          <cell r="AT36181">
            <v>0</v>
          </cell>
          <cell r="AU36181">
            <v>0</v>
          </cell>
          <cell r="AV36181">
            <v>0</v>
          </cell>
        </row>
        <row r="36182">
          <cell r="D36182" t="str">
            <v>Савдо</v>
          </cell>
          <cell r="M36182" t="str">
            <v>002</v>
          </cell>
          <cell r="V36182">
            <v>241633.33333333334</v>
          </cell>
          <cell r="AF36182">
            <v>0</v>
          </cell>
          <cell r="AJ36182">
            <v>0</v>
          </cell>
          <cell r="AT36182">
            <v>0</v>
          </cell>
          <cell r="AU36182">
            <v>0</v>
          </cell>
          <cell r="AV36182">
            <v>0</v>
          </cell>
        </row>
        <row r="36183">
          <cell r="D36183" t="str">
            <v>Савдо</v>
          </cell>
          <cell r="M36183" t="str">
            <v>006</v>
          </cell>
          <cell r="V36183">
            <v>10883333.333333334</v>
          </cell>
          <cell r="AF36183">
            <v>0</v>
          </cell>
          <cell r="AJ36183">
            <v>0</v>
          </cell>
          <cell r="AT36183">
            <v>3345233140</v>
          </cell>
          <cell r="AU36183">
            <v>3345233140</v>
          </cell>
          <cell r="AV36183">
            <v>0</v>
          </cell>
        </row>
        <row r="36184">
          <cell r="D36184" t="str">
            <v>Савдо</v>
          </cell>
          <cell r="M36184" t="str">
            <v>012</v>
          </cell>
          <cell r="V36184">
            <v>147923976.33333334</v>
          </cell>
          <cell r="AF36184">
            <v>47469842</v>
          </cell>
          <cell r="AJ36184">
            <v>45006743</v>
          </cell>
          <cell r="AT36184">
            <v>199999999</v>
          </cell>
          <cell r="AU36184">
            <v>199999999</v>
          </cell>
          <cell r="AV36184">
            <v>0</v>
          </cell>
        </row>
        <row r="36185">
          <cell r="D36185" t="str">
            <v>Савдо</v>
          </cell>
          <cell r="M36185" t="str">
            <v>005</v>
          </cell>
          <cell r="V36185">
            <v>1240000</v>
          </cell>
          <cell r="AF36185">
            <v>0</v>
          </cell>
          <cell r="AJ36185">
            <v>0</v>
          </cell>
          <cell r="AT36185">
            <v>0</v>
          </cell>
          <cell r="AU36185">
            <v>0</v>
          </cell>
          <cell r="AV36185">
            <v>0</v>
          </cell>
        </row>
        <row r="36186">
          <cell r="D36186" t="str">
            <v>Савдо</v>
          </cell>
          <cell r="M36186" t="str">
            <v>002</v>
          </cell>
          <cell r="V36186">
            <v>8195517.333333333</v>
          </cell>
          <cell r="AF36186">
            <v>4657011</v>
          </cell>
          <cell r="AJ36186">
            <v>1758975</v>
          </cell>
          <cell r="AT36186">
            <v>110002284</v>
          </cell>
          <cell r="AU36186">
            <v>0</v>
          </cell>
          <cell r="AV36186">
            <v>110002284</v>
          </cell>
        </row>
        <row r="36187">
          <cell r="D36187" t="str">
            <v>Савдо</v>
          </cell>
          <cell r="M36187" t="str">
            <v>004</v>
          </cell>
          <cell r="V36187">
            <v>19384033.666666668</v>
          </cell>
          <cell r="AF36187">
            <v>40116900</v>
          </cell>
          <cell r="AJ36187">
            <v>2609000</v>
          </cell>
          <cell r="AT36187">
            <v>350000000</v>
          </cell>
          <cell r="AU36187">
            <v>350000000</v>
          </cell>
          <cell r="AV36187">
            <v>0</v>
          </cell>
        </row>
        <row r="36188">
          <cell r="D36188" t="str">
            <v>Савдо</v>
          </cell>
          <cell r="M36188" t="str">
            <v>002</v>
          </cell>
          <cell r="V36188">
            <v>47934.333333333336</v>
          </cell>
          <cell r="AF36188">
            <v>0</v>
          </cell>
          <cell r="AJ36188">
            <v>0</v>
          </cell>
          <cell r="AT36188">
            <v>0</v>
          </cell>
          <cell r="AU36188">
            <v>0</v>
          </cell>
          <cell r="AV36188">
            <v>0</v>
          </cell>
        </row>
        <row r="36189">
          <cell r="D36189" t="str">
            <v>Савдо</v>
          </cell>
          <cell r="M36189" t="str">
            <v>012</v>
          </cell>
          <cell r="V36189">
            <v>13333.333333333334</v>
          </cell>
          <cell r="AF36189">
            <v>445000</v>
          </cell>
          <cell r="AJ36189">
            <v>0</v>
          </cell>
          <cell r="AT36189">
            <v>0</v>
          </cell>
          <cell r="AU36189">
            <v>0</v>
          </cell>
          <cell r="AV36189">
            <v>0</v>
          </cell>
        </row>
        <row r="36190">
          <cell r="D36190" t="str">
            <v>Савдо</v>
          </cell>
          <cell r="M36190" t="str">
            <v>009</v>
          </cell>
          <cell r="V36190">
            <v>45546392.333333336</v>
          </cell>
          <cell r="AF36190">
            <v>18481565</v>
          </cell>
          <cell r="AJ36190">
            <v>181636</v>
          </cell>
          <cell r="AT36190">
            <v>0</v>
          </cell>
          <cell r="AU36190">
            <v>0</v>
          </cell>
          <cell r="AV36190">
            <v>0</v>
          </cell>
        </row>
        <row r="36191">
          <cell r="D36191" t="str">
            <v>Савдо</v>
          </cell>
          <cell r="M36191" t="str">
            <v>006</v>
          </cell>
          <cell r="V36191">
            <v>48071193.333333336</v>
          </cell>
          <cell r="AF36191">
            <v>0</v>
          </cell>
          <cell r="AJ36191">
            <v>39000</v>
          </cell>
          <cell r="AT36191">
            <v>0</v>
          </cell>
          <cell r="AU36191">
            <v>0</v>
          </cell>
          <cell r="AV36191">
            <v>0</v>
          </cell>
        </row>
        <row r="36192">
          <cell r="D36192" t="str">
            <v>Савдо</v>
          </cell>
          <cell r="M36192" t="str">
            <v>013</v>
          </cell>
          <cell r="V36192">
            <v>14358333.333333334</v>
          </cell>
          <cell r="AF36192">
            <v>1800000</v>
          </cell>
          <cell r="AJ36192">
            <v>0</v>
          </cell>
          <cell r="AT36192">
            <v>30639840</v>
          </cell>
          <cell r="AU36192">
            <v>0</v>
          </cell>
          <cell r="AV36192">
            <v>6666676</v>
          </cell>
        </row>
        <row r="36193">
          <cell r="D36193" t="str">
            <v>Савдо</v>
          </cell>
          <cell r="M36193" t="str">
            <v>006</v>
          </cell>
          <cell r="V36193">
            <v>7314460</v>
          </cell>
          <cell r="AF36193">
            <v>0</v>
          </cell>
          <cell r="AJ36193">
            <v>0</v>
          </cell>
          <cell r="AT36193">
            <v>35006159</v>
          </cell>
          <cell r="AU36193">
            <v>35006159</v>
          </cell>
          <cell r="AV36193">
            <v>0</v>
          </cell>
        </row>
        <row r="36194">
          <cell r="D36194" t="str">
            <v>Савдо</v>
          </cell>
          <cell r="M36194" t="str">
            <v>005</v>
          </cell>
          <cell r="V36194">
            <v>9932031.333333334</v>
          </cell>
          <cell r="AF36194">
            <v>12541893</v>
          </cell>
          <cell r="AJ36194">
            <v>2385512</v>
          </cell>
          <cell r="AT36194">
            <v>0</v>
          </cell>
          <cell r="AU36194">
            <v>0</v>
          </cell>
          <cell r="AV36194">
            <v>0</v>
          </cell>
        </row>
        <row r="36195">
          <cell r="D36195" t="str">
            <v>Савдо</v>
          </cell>
          <cell r="M36195" t="str">
            <v>006</v>
          </cell>
          <cell r="V36195">
            <v>17274000</v>
          </cell>
          <cell r="AF36195">
            <v>0</v>
          </cell>
          <cell r="AJ36195">
            <v>0</v>
          </cell>
          <cell r="AT36195">
            <v>86666668</v>
          </cell>
          <cell r="AU36195">
            <v>86666668</v>
          </cell>
          <cell r="AV36195">
            <v>0</v>
          </cell>
        </row>
        <row r="36196">
          <cell r="D36196" t="str">
            <v>Савдо</v>
          </cell>
          <cell r="M36196" t="str">
            <v>006</v>
          </cell>
          <cell r="V36196">
            <v>10683333.666666666</v>
          </cell>
          <cell r="AF36196">
            <v>0</v>
          </cell>
          <cell r="AJ36196">
            <v>0</v>
          </cell>
          <cell r="AT36196">
            <v>75833339</v>
          </cell>
          <cell r="AU36196">
            <v>75833339</v>
          </cell>
          <cell r="AV36196">
            <v>0</v>
          </cell>
        </row>
        <row r="36197">
          <cell r="D36197" t="str">
            <v>Савдо</v>
          </cell>
          <cell r="M36197" t="str">
            <v>031</v>
          </cell>
          <cell r="V36197">
            <v>83895267.333333328</v>
          </cell>
          <cell r="AF36197">
            <v>113699412</v>
          </cell>
          <cell r="AJ36197">
            <v>0</v>
          </cell>
          <cell r="AT36197">
            <v>0</v>
          </cell>
          <cell r="AU36197">
            <v>0</v>
          </cell>
          <cell r="AV36197">
            <v>0</v>
          </cell>
        </row>
        <row r="36198">
          <cell r="D36198" t="str">
            <v>Савдо</v>
          </cell>
          <cell r="M36198" t="str">
            <v>005</v>
          </cell>
          <cell r="V36198">
            <v>22911333.333333332</v>
          </cell>
          <cell r="AF36198">
            <v>0</v>
          </cell>
          <cell r="AJ36198">
            <v>464070</v>
          </cell>
          <cell r="AT36198">
            <v>70376250</v>
          </cell>
          <cell r="AU36198">
            <v>0</v>
          </cell>
          <cell r="AV36198">
            <v>70376250</v>
          </cell>
        </row>
        <row r="36199">
          <cell r="D36199" t="str">
            <v>Савдо</v>
          </cell>
          <cell r="M36199" t="str">
            <v>012</v>
          </cell>
          <cell r="V36199">
            <v>6880233.333333333</v>
          </cell>
          <cell r="AF36199">
            <v>0</v>
          </cell>
          <cell r="AJ36199">
            <v>0</v>
          </cell>
          <cell r="AT36199">
            <v>0</v>
          </cell>
          <cell r="AU36199">
            <v>0</v>
          </cell>
          <cell r="AV36199">
            <v>0</v>
          </cell>
        </row>
        <row r="36200">
          <cell r="D36200" t="str">
            <v>Савдо</v>
          </cell>
          <cell r="V36200">
            <v>757000</v>
          </cell>
          <cell r="AF36200">
            <v>0</v>
          </cell>
          <cell r="AJ36200">
            <v>0</v>
          </cell>
          <cell r="AT36200">
            <v>0</v>
          </cell>
          <cell r="AU36200">
            <v>0</v>
          </cell>
          <cell r="AV36200">
            <v>0</v>
          </cell>
        </row>
        <row r="36201">
          <cell r="D36201" t="str">
            <v>Савдо</v>
          </cell>
          <cell r="M36201" t="str">
            <v>006</v>
          </cell>
          <cell r="V36201">
            <v>1166666.6666666667</v>
          </cell>
          <cell r="AF36201">
            <v>0</v>
          </cell>
          <cell r="AJ36201">
            <v>0</v>
          </cell>
          <cell r="AT36201">
            <v>0</v>
          </cell>
          <cell r="AU36201">
            <v>0</v>
          </cell>
          <cell r="AV36201">
            <v>0</v>
          </cell>
        </row>
        <row r="36202">
          <cell r="D36202" t="str">
            <v>Савдо</v>
          </cell>
          <cell r="M36202" t="str">
            <v>005</v>
          </cell>
          <cell r="V36202">
            <v>19545000</v>
          </cell>
          <cell r="AF36202">
            <v>20000000</v>
          </cell>
          <cell r="AJ36202">
            <v>360000</v>
          </cell>
          <cell r="AT36202">
            <v>21093270</v>
          </cell>
          <cell r="AU36202">
            <v>21093270</v>
          </cell>
          <cell r="AV36202">
            <v>0</v>
          </cell>
        </row>
        <row r="36203">
          <cell r="D36203" t="str">
            <v>Савдо</v>
          </cell>
          <cell r="M36203" t="str">
            <v>005</v>
          </cell>
          <cell r="V36203">
            <v>346310.33333333331</v>
          </cell>
          <cell r="AF36203">
            <v>939985</v>
          </cell>
          <cell r="AJ36203">
            <v>0</v>
          </cell>
          <cell r="AT36203">
            <v>0</v>
          </cell>
          <cell r="AU36203">
            <v>0</v>
          </cell>
          <cell r="AV36203">
            <v>0</v>
          </cell>
        </row>
        <row r="36204">
          <cell r="D36204" t="str">
            <v>Савдо</v>
          </cell>
          <cell r="M36204" t="str">
            <v>004</v>
          </cell>
          <cell r="V36204">
            <v>6748337</v>
          </cell>
          <cell r="AF36204">
            <v>249182</v>
          </cell>
          <cell r="AJ36204">
            <v>1966646</v>
          </cell>
          <cell r="AT36204">
            <v>0</v>
          </cell>
          <cell r="AU36204">
            <v>0</v>
          </cell>
          <cell r="AV36204">
            <v>0</v>
          </cell>
        </row>
        <row r="36205">
          <cell r="D36205" t="str">
            <v>Савдо</v>
          </cell>
          <cell r="M36205" t="str">
            <v>006</v>
          </cell>
          <cell r="V36205">
            <v>22067.333333333332</v>
          </cell>
          <cell r="AF36205">
            <v>0</v>
          </cell>
          <cell r="AJ36205">
            <v>0</v>
          </cell>
          <cell r="AT36205">
            <v>0</v>
          </cell>
          <cell r="AU36205">
            <v>0</v>
          </cell>
          <cell r="AV36205">
            <v>0</v>
          </cell>
        </row>
        <row r="36206">
          <cell r="D36206" t="str">
            <v>Савдо</v>
          </cell>
          <cell r="M36206" t="str">
            <v>013</v>
          </cell>
          <cell r="V36206">
            <v>11666666.666666666</v>
          </cell>
          <cell r="AF36206">
            <v>0</v>
          </cell>
          <cell r="AJ36206">
            <v>0</v>
          </cell>
          <cell r="AT36206">
            <v>313518911</v>
          </cell>
          <cell r="AU36206">
            <v>0</v>
          </cell>
          <cell r="AV36206">
            <v>313518911</v>
          </cell>
        </row>
        <row r="36207">
          <cell r="D36207" t="str">
            <v>Савдо</v>
          </cell>
          <cell r="M36207" t="str">
            <v>011</v>
          </cell>
          <cell r="V36207">
            <v>9265859</v>
          </cell>
          <cell r="AF36207">
            <v>0</v>
          </cell>
          <cell r="AJ36207">
            <v>0</v>
          </cell>
          <cell r="AT36207">
            <v>0</v>
          </cell>
          <cell r="AU36207">
            <v>0</v>
          </cell>
          <cell r="AV36207">
            <v>0</v>
          </cell>
        </row>
        <row r="36208">
          <cell r="D36208" t="str">
            <v>Савдо</v>
          </cell>
          <cell r="M36208" t="str">
            <v>006</v>
          </cell>
          <cell r="V36208">
            <v>333333.33333333331</v>
          </cell>
          <cell r="AF36208">
            <v>0</v>
          </cell>
          <cell r="AJ36208">
            <v>0</v>
          </cell>
          <cell r="AT36208">
            <v>0</v>
          </cell>
          <cell r="AU36208">
            <v>0</v>
          </cell>
          <cell r="AV36208">
            <v>0</v>
          </cell>
        </row>
        <row r="36209">
          <cell r="D36209" t="str">
            <v>Савдо</v>
          </cell>
          <cell r="M36209" t="str">
            <v>004</v>
          </cell>
          <cell r="V36209">
            <v>6992934</v>
          </cell>
          <cell r="AF36209">
            <v>1000000</v>
          </cell>
          <cell r="AJ36209">
            <v>0</v>
          </cell>
          <cell r="AT36209">
            <v>0</v>
          </cell>
          <cell r="AU36209">
            <v>0</v>
          </cell>
          <cell r="AV36209">
            <v>0</v>
          </cell>
        </row>
        <row r="36210">
          <cell r="D36210" t="str">
            <v>Савдо</v>
          </cell>
          <cell r="V36210">
            <v>12692033.333333334</v>
          </cell>
          <cell r="AF36210">
            <v>0</v>
          </cell>
          <cell r="AJ36210">
            <v>0</v>
          </cell>
          <cell r="AT36210">
            <v>0</v>
          </cell>
          <cell r="AU36210">
            <v>0</v>
          </cell>
          <cell r="AV36210">
            <v>0</v>
          </cell>
        </row>
        <row r="36211">
          <cell r="D36211" t="str">
            <v>Савдо</v>
          </cell>
          <cell r="M36211" t="str">
            <v>005</v>
          </cell>
          <cell r="V36211">
            <v>2909400</v>
          </cell>
          <cell r="AF36211">
            <v>0</v>
          </cell>
          <cell r="AJ36211">
            <v>0</v>
          </cell>
          <cell r="AT36211">
            <v>0</v>
          </cell>
          <cell r="AU36211">
            <v>0</v>
          </cell>
          <cell r="AV36211">
            <v>0</v>
          </cell>
        </row>
        <row r="36212">
          <cell r="D36212" t="str">
            <v>Савдо</v>
          </cell>
          <cell r="M36212" t="str">
            <v>012</v>
          </cell>
          <cell r="V36212">
            <v>6622333.333333333</v>
          </cell>
          <cell r="AF36212">
            <v>0</v>
          </cell>
          <cell r="AJ36212">
            <v>0</v>
          </cell>
          <cell r="AT36212">
            <v>130624989</v>
          </cell>
          <cell r="AU36212">
            <v>0</v>
          </cell>
          <cell r="AV36212">
            <v>0</v>
          </cell>
        </row>
        <row r="36213">
          <cell r="D36213" t="str">
            <v>Савдо</v>
          </cell>
          <cell r="M36213" t="str">
            <v>051</v>
          </cell>
          <cell r="V36213">
            <v>45591729.333333336</v>
          </cell>
          <cell r="AF36213">
            <v>0</v>
          </cell>
          <cell r="AJ36213">
            <v>15403309</v>
          </cell>
          <cell r="AT36213">
            <v>0</v>
          </cell>
          <cell r="AU36213">
            <v>0</v>
          </cell>
          <cell r="AV36213">
            <v>0</v>
          </cell>
        </row>
        <row r="36214">
          <cell r="D36214" t="str">
            <v>Савдо</v>
          </cell>
          <cell r="M36214" t="str">
            <v>055</v>
          </cell>
          <cell r="V36214">
            <v>4392793809.666667</v>
          </cell>
          <cell r="AF36214">
            <v>922565665</v>
          </cell>
          <cell r="AJ36214">
            <v>1055954971</v>
          </cell>
          <cell r="AT36214">
            <v>0</v>
          </cell>
          <cell r="AU36214">
            <v>0</v>
          </cell>
          <cell r="AV36214">
            <v>0</v>
          </cell>
        </row>
        <row r="36215">
          <cell r="D36215" t="str">
            <v>Савдо</v>
          </cell>
          <cell r="M36215" t="str">
            <v>012</v>
          </cell>
          <cell r="V36215">
            <v>4257833.333333333</v>
          </cell>
          <cell r="AF36215">
            <v>2550000</v>
          </cell>
          <cell r="AJ36215">
            <v>0</v>
          </cell>
          <cell r="AT36215">
            <v>24540744</v>
          </cell>
          <cell r="AU36215">
            <v>24540744</v>
          </cell>
          <cell r="AV36215">
            <v>0</v>
          </cell>
        </row>
        <row r="36216">
          <cell r="D36216" t="str">
            <v>Савдо</v>
          </cell>
          <cell r="M36216" t="str">
            <v>004</v>
          </cell>
          <cell r="V36216">
            <v>9941084.333333334</v>
          </cell>
          <cell r="AF36216">
            <v>0</v>
          </cell>
          <cell r="AJ36216">
            <v>0</v>
          </cell>
          <cell r="AT36216">
            <v>0</v>
          </cell>
          <cell r="AU36216">
            <v>0</v>
          </cell>
          <cell r="AV36216">
            <v>0</v>
          </cell>
        </row>
        <row r="36217">
          <cell r="D36217" t="str">
            <v>Савдо</v>
          </cell>
          <cell r="M36217" t="str">
            <v>003</v>
          </cell>
          <cell r="V36217">
            <v>314915982.33333331</v>
          </cell>
          <cell r="AF36217">
            <v>63225553</v>
          </cell>
          <cell r="AJ36217">
            <v>36333268</v>
          </cell>
          <cell r="AT36217">
            <v>0</v>
          </cell>
          <cell r="AU36217">
            <v>0</v>
          </cell>
          <cell r="AV36217">
            <v>0</v>
          </cell>
        </row>
        <row r="36218">
          <cell r="D36218" t="str">
            <v>Савдо</v>
          </cell>
          <cell r="M36218" t="str">
            <v>004</v>
          </cell>
          <cell r="V36218">
            <v>333333.33333333331</v>
          </cell>
          <cell r="AF36218">
            <v>0</v>
          </cell>
          <cell r="AJ36218">
            <v>0</v>
          </cell>
          <cell r="AT36218">
            <v>0</v>
          </cell>
          <cell r="AU36218">
            <v>0</v>
          </cell>
          <cell r="AV36218">
            <v>0</v>
          </cell>
        </row>
        <row r="36219">
          <cell r="D36219" t="str">
            <v>Савдо</v>
          </cell>
          <cell r="M36219" t="str">
            <v>002</v>
          </cell>
          <cell r="V36219">
            <v>153288168.66666666</v>
          </cell>
          <cell r="AF36219">
            <v>20237000</v>
          </cell>
          <cell r="AJ36219">
            <v>0</v>
          </cell>
          <cell r="AT36219">
            <v>1399048476</v>
          </cell>
          <cell r="AU36219">
            <v>1399048476</v>
          </cell>
          <cell r="AV36219">
            <v>0</v>
          </cell>
        </row>
        <row r="36220">
          <cell r="D36220" t="str">
            <v>Савдо</v>
          </cell>
          <cell r="M36220" t="str">
            <v>014</v>
          </cell>
          <cell r="V36220">
            <v>27211643</v>
          </cell>
          <cell r="AF36220">
            <v>24764097</v>
          </cell>
          <cell r="AJ36220">
            <v>8175567</v>
          </cell>
          <cell r="AT36220">
            <v>0</v>
          </cell>
          <cell r="AU36220">
            <v>0</v>
          </cell>
          <cell r="AV36220">
            <v>0</v>
          </cell>
        </row>
        <row r="36221">
          <cell r="D36221" t="str">
            <v>Савдо</v>
          </cell>
          <cell r="M36221" t="str">
            <v>051</v>
          </cell>
          <cell r="V36221">
            <v>816666.66666666663</v>
          </cell>
          <cell r="AF36221">
            <v>0</v>
          </cell>
          <cell r="AJ36221">
            <v>0</v>
          </cell>
          <cell r="AT36221">
            <v>0</v>
          </cell>
          <cell r="AU36221">
            <v>0</v>
          </cell>
          <cell r="AV36221">
            <v>0</v>
          </cell>
        </row>
        <row r="36222">
          <cell r="D36222" t="str">
            <v>Савдо</v>
          </cell>
          <cell r="M36222" t="str">
            <v>003</v>
          </cell>
          <cell r="V36222">
            <v>43970766.666666664</v>
          </cell>
          <cell r="AF36222">
            <v>16317025</v>
          </cell>
          <cell r="AJ36222">
            <v>14990309</v>
          </cell>
          <cell r="AT36222">
            <v>0</v>
          </cell>
          <cell r="AU36222">
            <v>0</v>
          </cell>
          <cell r="AV36222">
            <v>0</v>
          </cell>
        </row>
        <row r="36223">
          <cell r="D36223" t="str">
            <v>Савдо</v>
          </cell>
          <cell r="M36223" t="str">
            <v>005</v>
          </cell>
          <cell r="V36223">
            <v>31903741</v>
          </cell>
          <cell r="AF36223">
            <v>7700000</v>
          </cell>
          <cell r="AJ36223">
            <v>0</v>
          </cell>
          <cell r="AT36223">
            <v>149999999</v>
          </cell>
          <cell r="AU36223">
            <v>149999999</v>
          </cell>
          <cell r="AV36223">
            <v>0</v>
          </cell>
        </row>
        <row r="36224">
          <cell r="D36224" t="str">
            <v>Савдо</v>
          </cell>
          <cell r="M36224" t="str">
            <v>009</v>
          </cell>
          <cell r="V36224">
            <v>884333.33333333337</v>
          </cell>
          <cell r="AF36224">
            <v>0</v>
          </cell>
          <cell r="AJ36224">
            <v>0</v>
          </cell>
          <cell r="AT36224">
            <v>0</v>
          </cell>
          <cell r="AU36224">
            <v>0</v>
          </cell>
          <cell r="AV36224">
            <v>0</v>
          </cell>
        </row>
        <row r="36225">
          <cell r="D36225" t="str">
            <v>Савдо</v>
          </cell>
          <cell r="M36225" t="str">
            <v>006</v>
          </cell>
          <cell r="V36225">
            <v>3483337</v>
          </cell>
          <cell r="AF36225">
            <v>0</v>
          </cell>
          <cell r="AJ36225">
            <v>0</v>
          </cell>
          <cell r="AT36225">
            <v>0</v>
          </cell>
          <cell r="AU36225">
            <v>0</v>
          </cell>
          <cell r="AV36225">
            <v>0</v>
          </cell>
        </row>
        <row r="36226">
          <cell r="D36226" t="str">
            <v>Савдо</v>
          </cell>
          <cell r="M36226" t="str">
            <v>031</v>
          </cell>
          <cell r="V36226">
            <v>567026691.33333337</v>
          </cell>
          <cell r="AF36226">
            <v>270616650</v>
          </cell>
          <cell r="AJ36226">
            <v>120909000</v>
          </cell>
          <cell r="AT36226">
            <v>0</v>
          </cell>
          <cell r="AU36226">
            <v>0</v>
          </cell>
          <cell r="AV36226">
            <v>0</v>
          </cell>
        </row>
        <row r="36227">
          <cell r="D36227" t="str">
            <v>Савдо</v>
          </cell>
          <cell r="M36227" t="str">
            <v>006</v>
          </cell>
          <cell r="V36227">
            <v>130650402.66666667</v>
          </cell>
          <cell r="AF36227">
            <v>46453614</v>
          </cell>
          <cell r="AJ36227">
            <v>25261978</v>
          </cell>
          <cell r="AT36227">
            <v>851786587.25999999</v>
          </cell>
          <cell r="AU36227">
            <v>851786587.25999999</v>
          </cell>
          <cell r="AV36227">
            <v>0</v>
          </cell>
        </row>
        <row r="36228">
          <cell r="D36228" t="str">
            <v>Савдо</v>
          </cell>
          <cell r="M36228" t="str">
            <v>002</v>
          </cell>
          <cell r="V36228">
            <v>19045533.666666668</v>
          </cell>
          <cell r="AF36228">
            <v>0</v>
          </cell>
          <cell r="AJ36228">
            <v>0</v>
          </cell>
          <cell r="AT36228">
            <v>0</v>
          </cell>
          <cell r="AU36228">
            <v>0</v>
          </cell>
          <cell r="AV36228">
            <v>0</v>
          </cell>
        </row>
        <row r="36229">
          <cell r="D36229" t="str">
            <v>Савдо</v>
          </cell>
          <cell r="M36229" t="str">
            <v>030</v>
          </cell>
          <cell r="V36229">
            <v>97997741.333333328</v>
          </cell>
          <cell r="AF36229">
            <v>500137</v>
          </cell>
          <cell r="AJ36229">
            <v>7450000</v>
          </cell>
          <cell r="AT36229">
            <v>0</v>
          </cell>
          <cell r="AU36229">
            <v>0</v>
          </cell>
          <cell r="AV36229">
            <v>0</v>
          </cell>
        </row>
        <row r="36230">
          <cell r="D36230" t="str">
            <v>Савдо</v>
          </cell>
          <cell r="M36230" t="str">
            <v>004</v>
          </cell>
          <cell r="V36230">
            <v>55106366.666666664</v>
          </cell>
          <cell r="AF36230">
            <v>2331774</v>
          </cell>
          <cell r="AJ36230">
            <v>5390212</v>
          </cell>
          <cell r="AT36230">
            <v>48387097</v>
          </cell>
          <cell r="AU36230">
            <v>48387097</v>
          </cell>
          <cell r="AV36230">
            <v>0</v>
          </cell>
        </row>
        <row r="36231">
          <cell r="D36231" t="str">
            <v>Савдо</v>
          </cell>
          <cell r="M36231" t="str">
            <v>033</v>
          </cell>
          <cell r="V36231">
            <v>171166666.66666666</v>
          </cell>
          <cell r="AF36231">
            <v>0</v>
          </cell>
          <cell r="AJ36231">
            <v>0</v>
          </cell>
          <cell r="AT36231">
            <v>750000000</v>
          </cell>
          <cell r="AU36231">
            <v>0</v>
          </cell>
          <cell r="AV36231">
            <v>0</v>
          </cell>
        </row>
        <row r="36232">
          <cell r="D36232" t="str">
            <v>Савдо</v>
          </cell>
          <cell r="M36232" t="str">
            <v>051</v>
          </cell>
          <cell r="V36232">
            <v>2993333.3333333335</v>
          </cell>
          <cell r="AF36232">
            <v>0</v>
          </cell>
          <cell r="AJ36232">
            <v>0</v>
          </cell>
          <cell r="AT36232">
            <v>0</v>
          </cell>
          <cell r="AU36232">
            <v>0</v>
          </cell>
          <cell r="AV36232">
            <v>0</v>
          </cell>
        </row>
        <row r="36233">
          <cell r="D36233" t="str">
            <v>Савдо</v>
          </cell>
          <cell r="M36233" t="str">
            <v>013</v>
          </cell>
          <cell r="V36233">
            <v>1264167</v>
          </cell>
          <cell r="AF36233">
            <v>0</v>
          </cell>
          <cell r="AJ36233">
            <v>0</v>
          </cell>
          <cell r="AT36233">
            <v>0</v>
          </cell>
          <cell r="AU36233">
            <v>0</v>
          </cell>
          <cell r="AV36233">
            <v>0</v>
          </cell>
        </row>
        <row r="36234">
          <cell r="D36234" t="str">
            <v>Савдо</v>
          </cell>
          <cell r="V36234">
            <v>86333.333333333328</v>
          </cell>
          <cell r="AF36234">
            <v>0</v>
          </cell>
          <cell r="AJ36234">
            <v>0</v>
          </cell>
          <cell r="AT36234">
            <v>0</v>
          </cell>
          <cell r="AU36234">
            <v>0</v>
          </cell>
          <cell r="AV36234">
            <v>0</v>
          </cell>
        </row>
        <row r="36235">
          <cell r="D36235" t="str">
            <v>Савдо</v>
          </cell>
          <cell r="M36235" t="str">
            <v>003</v>
          </cell>
          <cell r="V36235">
            <v>821933.33333333337</v>
          </cell>
          <cell r="AF36235">
            <v>0</v>
          </cell>
          <cell r="AJ36235">
            <v>160000</v>
          </cell>
          <cell r="AT36235">
            <v>0</v>
          </cell>
          <cell r="AU36235">
            <v>0</v>
          </cell>
          <cell r="AV36235">
            <v>0</v>
          </cell>
        </row>
        <row r="36236">
          <cell r="D36236" t="str">
            <v>Савдо</v>
          </cell>
          <cell r="M36236" t="str">
            <v>051</v>
          </cell>
          <cell r="V36236">
            <v>45949266.666666664</v>
          </cell>
          <cell r="AF36236">
            <v>10000000</v>
          </cell>
          <cell r="AJ36236">
            <v>0</v>
          </cell>
          <cell r="AT36236">
            <v>134900000</v>
          </cell>
          <cell r="AU36236">
            <v>134900000</v>
          </cell>
          <cell r="AV36236">
            <v>0</v>
          </cell>
        </row>
        <row r="36237">
          <cell r="D36237" t="str">
            <v>Савдо</v>
          </cell>
          <cell r="M36237" t="str">
            <v>002</v>
          </cell>
          <cell r="V36237">
            <v>5241500</v>
          </cell>
          <cell r="AF36237">
            <v>305131</v>
          </cell>
          <cell r="AJ36237">
            <v>0</v>
          </cell>
          <cell r="AT36237">
            <v>0</v>
          </cell>
          <cell r="AU36237">
            <v>0</v>
          </cell>
          <cell r="AV36237">
            <v>0</v>
          </cell>
        </row>
        <row r="36238">
          <cell r="D36238" t="str">
            <v>Савдо</v>
          </cell>
          <cell r="M36238" t="str">
            <v>033</v>
          </cell>
          <cell r="V36238">
            <v>51963453</v>
          </cell>
          <cell r="AF36238">
            <v>56939544</v>
          </cell>
          <cell r="AJ36238">
            <v>11191170</v>
          </cell>
          <cell r="AT36238">
            <v>0</v>
          </cell>
          <cell r="AU36238">
            <v>0</v>
          </cell>
          <cell r="AV36238">
            <v>0</v>
          </cell>
        </row>
        <row r="36239">
          <cell r="D36239" t="str">
            <v>Савдо</v>
          </cell>
          <cell r="M36239" t="str">
            <v>003</v>
          </cell>
          <cell r="V36239">
            <v>2590000</v>
          </cell>
          <cell r="AF36239">
            <v>23055411</v>
          </cell>
          <cell r="AJ36239">
            <v>0</v>
          </cell>
          <cell r="AT36239">
            <v>8138703999.999999</v>
          </cell>
          <cell r="AU36239">
            <v>8138703999.999999</v>
          </cell>
          <cell r="AV36239">
            <v>0</v>
          </cell>
        </row>
        <row r="36240">
          <cell r="D36240" t="str">
            <v>Савдо</v>
          </cell>
          <cell r="M36240" t="str">
            <v>003</v>
          </cell>
          <cell r="V36240">
            <v>5298561.666666667</v>
          </cell>
          <cell r="AF36240">
            <v>17500000</v>
          </cell>
          <cell r="AJ36240">
            <v>0</v>
          </cell>
          <cell r="AT36240">
            <v>0</v>
          </cell>
          <cell r="AU36240">
            <v>0</v>
          </cell>
          <cell r="AV36240">
            <v>0</v>
          </cell>
        </row>
        <row r="36241">
          <cell r="D36241" t="str">
            <v>Савдо</v>
          </cell>
          <cell r="M36241" t="str">
            <v>031</v>
          </cell>
          <cell r="V36241">
            <v>9833333.333333334</v>
          </cell>
          <cell r="AF36241">
            <v>0</v>
          </cell>
          <cell r="AJ36241">
            <v>0</v>
          </cell>
          <cell r="AT36241">
            <v>358095240</v>
          </cell>
          <cell r="AU36241">
            <v>0</v>
          </cell>
          <cell r="AV36241">
            <v>358095240</v>
          </cell>
        </row>
        <row r="36242">
          <cell r="D36242" t="str">
            <v>Савдо</v>
          </cell>
          <cell r="M36242" t="str">
            <v>006</v>
          </cell>
          <cell r="V36242">
            <v>15152366.666666666</v>
          </cell>
          <cell r="AF36242">
            <v>120</v>
          </cell>
          <cell r="AJ36242">
            <v>1000000</v>
          </cell>
          <cell r="AT36242">
            <v>0</v>
          </cell>
          <cell r="AU36242">
            <v>0</v>
          </cell>
          <cell r="AV36242">
            <v>0</v>
          </cell>
        </row>
        <row r="36243">
          <cell r="D36243" t="str">
            <v>Савдо</v>
          </cell>
          <cell r="M36243" t="str">
            <v>006</v>
          </cell>
          <cell r="V36243">
            <v>1000000</v>
          </cell>
          <cell r="AF36243">
            <v>0</v>
          </cell>
          <cell r="AJ36243">
            <v>0</v>
          </cell>
          <cell r="AT36243">
            <v>0</v>
          </cell>
          <cell r="AU36243">
            <v>0</v>
          </cell>
          <cell r="AV36243">
            <v>0</v>
          </cell>
        </row>
        <row r="36244">
          <cell r="D36244" t="str">
            <v>Савдо</v>
          </cell>
          <cell r="M36244" t="str">
            <v>011</v>
          </cell>
          <cell r="V36244">
            <v>200000</v>
          </cell>
          <cell r="AF36244">
            <v>79241</v>
          </cell>
          <cell r="AJ36244">
            <v>64371</v>
          </cell>
          <cell r="AT36244">
            <v>0</v>
          </cell>
          <cell r="AU36244">
            <v>0</v>
          </cell>
          <cell r="AV36244">
            <v>0</v>
          </cell>
        </row>
        <row r="36245">
          <cell r="D36245" t="str">
            <v>Савдо</v>
          </cell>
          <cell r="M36245" t="str">
            <v>004</v>
          </cell>
          <cell r="V36245">
            <v>19308200</v>
          </cell>
          <cell r="AF36245">
            <v>4871080</v>
          </cell>
          <cell r="AJ36245">
            <v>5042904</v>
          </cell>
          <cell r="AT36245">
            <v>0</v>
          </cell>
          <cell r="AU36245">
            <v>0</v>
          </cell>
          <cell r="AV36245">
            <v>0</v>
          </cell>
        </row>
        <row r="36246">
          <cell r="D36246" t="str">
            <v>Савдо</v>
          </cell>
          <cell r="M36246" t="str">
            <v>006</v>
          </cell>
          <cell r="V36246">
            <v>1676666.6666666667</v>
          </cell>
          <cell r="AF36246">
            <v>1270447</v>
          </cell>
          <cell r="AJ36246">
            <v>0</v>
          </cell>
          <cell r="AT36246">
            <v>0</v>
          </cell>
          <cell r="AU36246">
            <v>0</v>
          </cell>
          <cell r="AV36246">
            <v>0</v>
          </cell>
        </row>
        <row r="36247">
          <cell r="D36247" t="str">
            <v>Савдо</v>
          </cell>
          <cell r="M36247" t="str">
            <v>053</v>
          </cell>
          <cell r="V36247">
            <v>1053001</v>
          </cell>
          <cell r="AF36247">
            <v>0</v>
          </cell>
          <cell r="AJ36247">
            <v>0</v>
          </cell>
          <cell r="AT36247">
            <v>0</v>
          </cell>
          <cell r="AU36247">
            <v>0</v>
          </cell>
          <cell r="AV36247">
            <v>0</v>
          </cell>
        </row>
        <row r="36248">
          <cell r="D36248" t="str">
            <v>Савдо</v>
          </cell>
          <cell r="M36248" t="str">
            <v>031</v>
          </cell>
          <cell r="V36248">
            <v>2274200.6666666665</v>
          </cell>
          <cell r="AF36248">
            <v>860276</v>
          </cell>
          <cell r="AJ36248">
            <v>287025</v>
          </cell>
          <cell r="AT36248">
            <v>0</v>
          </cell>
          <cell r="AU36248">
            <v>0</v>
          </cell>
          <cell r="AV36248">
            <v>0</v>
          </cell>
        </row>
        <row r="36249">
          <cell r="D36249" t="str">
            <v>Савдо</v>
          </cell>
          <cell r="M36249" t="str">
            <v>033</v>
          </cell>
          <cell r="V36249">
            <v>45247666.666666664</v>
          </cell>
          <cell r="AF36249">
            <v>0</v>
          </cell>
          <cell r="AJ36249">
            <v>0</v>
          </cell>
          <cell r="AT36249">
            <v>186055949</v>
          </cell>
          <cell r="AU36249">
            <v>186055949</v>
          </cell>
          <cell r="AV36249">
            <v>0</v>
          </cell>
        </row>
        <row r="36250">
          <cell r="D36250" t="str">
            <v>Савдо</v>
          </cell>
          <cell r="M36250" t="str">
            <v>004</v>
          </cell>
          <cell r="V36250">
            <v>3618333.3333333335</v>
          </cell>
          <cell r="AF36250">
            <v>0</v>
          </cell>
          <cell r="AJ36250">
            <v>0</v>
          </cell>
          <cell r="AT36250">
            <v>132200000</v>
          </cell>
          <cell r="AU36250">
            <v>132200000</v>
          </cell>
          <cell r="AV36250">
            <v>0</v>
          </cell>
        </row>
        <row r="36251">
          <cell r="D36251" t="str">
            <v>Савдо</v>
          </cell>
          <cell r="M36251" t="str">
            <v>002</v>
          </cell>
          <cell r="V36251">
            <v>8697991.666666666</v>
          </cell>
          <cell r="AF36251">
            <v>5700000</v>
          </cell>
          <cell r="AJ36251">
            <v>0</v>
          </cell>
          <cell r="AT36251">
            <v>0</v>
          </cell>
          <cell r="AU36251">
            <v>0</v>
          </cell>
          <cell r="AV36251">
            <v>0</v>
          </cell>
        </row>
        <row r="36252">
          <cell r="D36252" t="str">
            <v>Савдо</v>
          </cell>
          <cell r="M36252" t="str">
            <v>031</v>
          </cell>
          <cell r="V36252">
            <v>64482274.333333336</v>
          </cell>
          <cell r="AF36252">
            <v>9600000</v>
          </cell>
          <cell r="AJ36252">
            <v>10999996</v>
          </cell>
          <cell r="AT36252">
            <v>239301427</v>
          </cell>
          <cell r="AU36252">
            <v>239301427</v>
          </cell>
          <cell r="AV36252">
            <v>0</v>
          </cell>
        </row>
        <row r="36253">
          <cell r="D36253" t="str">
            <v>Савдо</v>
          </cell>
          <cell r="M36253" t="str">
            <v>013</v>
          </cell>
          <cell r="V36253">
            <v>2401008.3333333335</v>
          </cell>
          <cell r="AF36253">
            <v>0</v>
          </cell>
          <cell r="AJ36253">
            <v>38922</v>
          </cell>
          <cell r="AT36253">
            <v>0</v>
          </cell>
          <cell r="AU36253">
            <v>0</v>
          </cell>
          <cell r="AV36253">
            <v>0</v>
          </cell>
        </row>
        <row r="36254">
          <cell r="D36254" t="str">
            <v>Савдо</v>
          </cell>
          <cell r="M36254" t="str">
            <v>005</v>
          </cell>
          <cell r="V36254">
            <v>5090666.666666667</v>
          </cell>
          <cell r="AF36254">
            <v>0</v>
          </cell>
          <cell r="AJ36254">
            <v>0</v>
          </cell>
          <cell r="AT36254">
            <v>0</v>
          </cell>
          <cell r="AU36254">
            <v>0</v>
          </cell>
          <cell r="AV36254">
            <v>0</v>
          </cell>
        </row>
        <row r="36255">
          <cell r="D36255" t="str">
            <v>Савдо</v>
          </cell>
          <cell r="M36255" t="str">
            <v>031</v>
          </cell>
          <cell r="V36255">
            <v>2646500.3333333335</v>
          </cell>
          <cell r="AF36255">
            <v>0</v>
          </cell>
          <cell r="AJ36255">
            <v>0</v>
          </cell>
          <cell r="AT36255">
            <v>0</v>
          </cell>
          <cell r="AU36255">
            <v>0</v>
          </cell>
          <cell r="AV36255">
            <v>0</v>
          </cell>
        </row>
        <row r="36256">
          <cell r="D36256" t="str">
            <v>Савдо</v>
          </cell>
          <cell r="M36256" t="str">
            <v>009</v>
          </cell>
          <cell r="V36256">
            <v>1000000</v>
          </cell>
          <cell r="AF36256">
            <v>460000</v>
          </cell>
          <cell r="AJ36256">
            <v>0</v>
          </cell>
          <cell r="AT36256">
            <v>0</v>
          </cell>
          <cell r="AU36256">
            <v>0</v>
          </cell>
          <cell r="AV36256">
            <v>0</v>
          </cell>
        </row>
        <row r="36257">
          <cell r="D36257" t="str">
            <v>Савдо</v>
          </cell>
          <cell r="M36257" t="str">
            <v>030</v>
          </cell>
          <cell r="V36257">
            <v>18000000</v>
          </cell>
          <cell r="AF36257">
            <v>0</v>
          </cell>
          <cell r="AJ36257">
            <v>0</v>
          </cell>
          <cell r="AT36257">
            <v>0</v>
          </cell>
          <cell r="AU36257">
            <v>0</v>
          </cell>
          <cell r="AV36257">
            <v>0</v>
          </cell>
        </row>
        <row r="36258">
          <cell r="D36258" t="str">
            <v>Савдо</v>
          </cell>
          <cell r="M36258" t="str">
            <v>053</v>
          </cell>
          <cell r="V36258">
            <v>54733333.333333336</v>
          </cell>
          <cell r="AF36258">
            <v>0</v>
          </cell>
          <cell r="AJ36258">
            <v>0</v>
          </cell>
          <cell r="AT36258">
            <v>0</v>
          </cell>
          <cell r="AU36258">
            <v>0</v>
          </cell>
          <cell r="AV36258">
            <v>0</v>
          </cell>
        </row>
        <row r="36259">
          <cell r="D36259" t="str">
            <v>Савдо</v>
          </cell>
          <cell r="M36259" t="str">
            <v>006</v>
          </cell>
          <cell r="V36259">
            <v>1595000</v>
          </cell>
          <cell r="AF36259">
            <v>0</v>
          </cell>
          <cell r="AJ36259">
            <v>0</v>
          </cell>
          <cell r="AT36259">
            <v>0</v>
          </cell>
          <cell r="AU36259">
            <v>0</v>
          </cell>
          <cell r="AV36259">
            <v>0</v>
          </cell>
        </row>
        <row r="36260">
          <cell r="D36260" t="str">
            <v>Савдо</v>
          </cell>
          <cell r="M36260" t="str">
            <v>003</v>
          </cell>
          <cell r="V36260">
            <v>18734437.333333332</v>
          </cell>
          <cell r="AF36260">
            <v>6104766</v>
          </cell>
          <cell r="AJ36260">
            <v>4545191</v>
          </cell>
          <cell r="AT36260">
            <v>0</v>
          </cell>
          <cell r="AU36260">
            <v>0</v>
          </cell>
          <cell r="AV36260">
            <v>0</v>
          </cell>
        </row>
        <row r="36261">
          <cell r="D36261" t="str">
            <v>Савдо</v>
          </cell>
          <cell r="M36261" t="str">
            <v>004</v>
          </cell>
          <cell r="V36261">
            <v>32410000</v>
          </cell>
          <cell r="AF36261">
            <v>0</v>
          </cell>
          <cell r="AJ36261">
            <v>0</v>
          </cell>
          <cell r="AT36261">
            <v>0</v>
          </cell>
          <cell r="AU36261">
            <v>0</v>
          </cell>
          <cell r="AV36261">
            <v>0</v>
          </cell>
        </row>
        <row r="36262">
          <cell r="D36262" t="str">
            <v>Савдо</v>
          </cell>
          <cell r="M36262" t="str">
            <v>005</v>
          </cell>
          <cell r="V36262">
            <v>666666.66666666663</v>
          </cell>
          <cell r="AF36262">
            <v>3000000</v>
          </cell>
          <cell r="AJ36262">
            <v>0</v>
          </cell>
          <cell r="AT36262">
            <v>0</v>
          </cell>
          <cell r="AU36262">
            <v>0</v>
          </cell>
          <cell r="AV36262">
            <v>0</v>
          </cell>
        </row>
        <row r="36263">
          <cell r="D36263" t="str">
            <v>Савдо</v>
          </cell>
          <cell r="M36263" t="str">
            <v>009</v>
          </cell>
          <cell r="V36263">
            <v>7383333.333333333</v>
          </cell>
          <cell r="AF36263">
            <v>0</v>
          </cell>
          <cell r="AJ36263">
            <v>1700000</v>
          </cell>
          <cell r="AT36263">
            <v>75832154</v>
          </cell>
          <cell r="AU36263">
            <v>0</v>
          </cell>
          <cell r="AV36263">
            <v>0</v>
          </cell>
        </row>
        <row r="36264">
          <cell r="D36264" t="str">
            <v>Савдо</v>
          </cell>
          <cell r="M36264" t="str">
            <v>030</v>
          </cell>
          <cell r="V36264">
            <v>4097900.3333333335</v>
          </cell>
          <cell r="AF36264">
            <v>0</v>
          </cell>
          <cell r="AJ36264">
            <v>1008909</v>
          </cell>
          <cell r="AT36264">
            <v>0</v>
          </cell>
          <cell r="AU36264">
            <v>0</v>
          </cell>
          <cell r="AV36264">
            <v>0</v>
          </cell>
        </row>
        <row r="36265">
          <cell r="D36265" t="str">
            <v>Савдо</v>
          </cell>
          <cell r="M36265" t="str">
            <v>004</v>
          </cell>
          <cell r="V36265">
            <v>300000</v>
          </cell>
          <cell r="AF36265">
            <v>0</v>
          </cell>
          <cell r="AJ36265">
            <v>0</v>
          </cell>
          <cell r="AT36265">
            <v>0</v>
          </cell>
          <cell r="AU36265">
            <v>0</v>
          </cell>
          <cell r="AV36265">
            <v>0</v>
          </cell>
        </row>
        <row r="36266">
          <cell r="D36266" t="str">
            <v>Савдо</v>
          </cell>
          <cell r="M36266" t="str">
            <v>057</v>
          </cell>
          <cell r="V36266">
            <v>2623666.6666666665</v>
          </cell>
          <cell r="AF36266">
            <v>0</v>
          </cell>
          <cell r="AJ36266">
            <v>830000</v>
          </cell>
          <cell r="AT36266">
            <v>15692734</v>
          </cell>
          <cell r="AU36266">
            <v>15692734</v>
          </cell>
          <cell r="AV36266">
            <v>0</v>
          </cell>
        </row>
        <row r="36267">
          <cell r="D36267" t="str">
            <v>Савдо</v>
          </cell>
          <cell r="M36267" t="str">
            <v>031</v>
          </cell>
          <cell r="V36267">
            <v>92675932.666666672</v>
          </cell>
          <cell r="AF36267">
            <v>0</v>
          </cell>
          <cell r="AJ36267">
            <v>0</v>
          </cell>
          <cell r="AT36267">
            <v>0</v>
          </cell>
          <cell r="AU36267">
            <v>0</v>
          </cell>
          <cell r="AV36267">
            <v>0</v>
          </cell>
        </row>
        <row r="36268">
          <cell r="D36268" t="str">
            <v>Савдо</v>
          </cell>
          <cell r="M36268" t="str">
            <v>004</v>
          </cell>
          <cell r="V36268">
            <v>6300000</v>
          </cell>
          <cell r="AF36268">
            <v>6000000</v>
          </cell>
          <cell r="AJ36268">
            <v>0</v>
          </cell>
          <cell r="AT36268">
            <v>0</v>
          </cell>
          <cell r="AU36268">
            <v>0</v>
          </cell>
          <cell r="AV36268">
            <v>0</v>
          </cell>
        </row>
        <row r="36269">
          <cell r="D36269" t="str">
            <v>Савдо</v>
          </cell>
          <cell r="M36269" t="str">
            <v>002</v>
          </cell>
          <cell r="V36269">
            <v>5977633.333333333</v>
          </cell>
          <cell r="AF36269">
            <v>0</v>
          </cell>
          <cell r="AJ36269">
            <v>97500</v>
          </cell>
          <cell r="AT36269">
            <v>0</v>
          </cell>
          <cell r="AU36269">
            <v>0</v>
          </cell>
          <cell r="AV36269">
            <v>0</v>
          </cell>
        </row>
        <row r="36270">
          <cell r="D36270" t="str">
            <v>Савдо</v>
          </cell>
          <cell r="M36270" t="str">
            <v>004</v>
          </cell>
          <cell r="V36270">
            <v>4535766.666666667</v>
          </cell>
          <cell r="AF36270">
            <v>0</v>
          </cell>
          <cell r="AJ36270">
            <v>0</v>
          </cell>
          <cell r="AT36270">
            <v>0</v>
          </cell>
          <cell r="AU36270">
            <v>0</v>
          </cell>
          <cell r="AV36270">
            <v>0</v>
          </cell>
        </row>
        <row r="36271">
          <cell r="D36271" t="str">
            <v>Савдо</v>
          </cell>
          <cell r="M36271" t="str">
            <v>005</v>
          </cell>
          <cell r="V36271">
            <v>42500000</v>
          </cell>
          <cell r="AF36271">
            <v>0</v>
          </cell>
          <cell r="AJ36271">
            <v>760000</v>
          </cell>
          <cell r="AT36271">
            <v>305000002</v>
          </cell>
          <cell r="AU36271">
            <v>0</v>
          </cell>
          <cell r="AV36271">
            <v>305000002</v>
          </cell>
        </row>
        <row r="36272">
          <cell r="D36272" t="str">
            <v>Савдо</v>
          </cell>
          <cell r="M36272" t="str">
            <v>002</v>
          </cell>
          <cell r="V36272">
            <v>26567672</v>
          </cell>
          <cell r="AF36272">
            <v>4920657</v>
          </cell>
          <cell r="AJ36272">
            <v>1034427</v>
          </cell>
          <cell r="AT36272">
            <v>114936456</v>
          </cell>
          <cell r="AU36272">
            <v>114936456</v>
          </cell>
          <cell r="AV36272">
            <v>0</v>
          </cell>
        </row>
        <row r="36273">
          <cell r="D36273" t="str">
            <v>Савдо</v>
          </cell>
          <cell r="M36273" t="str">
            <v>031</v>
          </cell>
          <cell r="V36273">
            <v>20207186</v>
          </cell>
          <cell r="AF36273">
            <v>3021845</v>
          </cell>
          <cell r="AJ36273">
            <v>3209655</v>
          </cell>
          <cell r="AT36273">
            <v>6350376</v>
          </cell>
          <cell r="AU36273">
            <v>6350376</v>
          </cell>
          <cell r="AV36273">
            <v>0</v>
          </cell>
        </row>
        <row r="36274">
          <cell r="D36274" t="str">
            <v>Савдо</v>
          </cell>
          <cell r="M36274" t="str">
            <v>005</v>
          </cell>
          <cell r="V36274">
            <v>7462633.333333333</v>
          </cell>
          <cell r="AF36274">
            <v>0</v>
          </cell>
          <cell r="AJ36274">
            <v>0</v>
          </cell>
          <cell r="AT36274">
            <v>0</v>
          </cell>
          <cell r="AU36274">
            <v>0</v>
          </cell>
          <cell r="AV36274">
            <v>0</v>
          </cell>
        </row>
        <row r="36275">
          <cell r="D36275" t="str">
            <v>Савдо</v>
          </cell>
          <cell r="M36275" t="str">
            <v>006</v>
          </cell>
          <cell r="V36275">
            <v>2436666.6666666665</v>
          </cell>
          <cell r="AF36275">
            <v>0</v>
          </cell>
          <cell r="AJ36275">
            <v>0</v>
          </cell>
          <cell r="AT36275">
            <v>39656250</v>
          </cell>
          <cell r="AU36275">
            <v>0</v>
          </cell>
          <cell r="AV36275">
            <v>39656250</v>
          </cell>
        </row>
        <row r="36276">
          <cell r="D36276" t="str">
            <v>Савдо</v>
          </cell>
          <cell r="M36276" t="str">
            <v>006</v>
          </cell>
          <cell r="V36276">
            <v>5113333.333333333</v>
          </cell>
          <cell r="AF36276">
            <v>0</v>
          </cell>
          <cell r="AJ36276">
            <v>0</v>
          </cell>
          <cell r="AT36276">
            <v>0</v>
          </cell>
          <cell r="AU36276">
            <v>0</v>
          </cell>
          <cell r="AV36276">
            <v>0</v>
          </cell>
        </row>
        <row r="36277">
          <cell r="D36277" t="str">
            <v>Савдо</v>
          </cell>
          <cell r="M36277" t="str">
            <v>006</v>
          </cell>
          <cell r="V36277">
            <v>24964334.333333332</v>
          </cell>
          <cell r="AF36277">
            <v>0</v>
          </cell>
          <cell r="AJ36277">
            <v>0</v>
          </cell>
          <cell r="AT36277">
            <v>259958592</v>
          </cell>
          <cell r="AU36277">
            <v>259958592</v>
          </cell>
          <cell r="AV36277">
            <v>0</v>
          </cell>
        </row>
        <row r="36278">
          <cell r="D36278" t="str">
            <v>Савдо</v>
          </cell>
          <cell r="M36278" t="str">
            <v>004</v>
          </cell>
          <cell r="V36278">
            <v>56538500</v>
          </cell>
          <cell r="AF36278">
            <v>9031500</v>
          </cell>
          <cell r="AJ36278">
            <v>3389000</v>
          </cell>
          <cell r="AT36278">
            <v>0</v>
          </cell>
          <cell r="AU36278">
            <v>0</v>
          </cell>
          <cell r="AV36278">
            <v>0</v>
          </cell>
        </row>
        <row r="36279">
          <cell r="D36279" t="str">
            <v>Савдо</v>
          </cell>
          <cell r="M36279" t="str">
            <v>003</v>
          </cell>
          <cell r="V36279">
            <v>23988657.333333332</v>
          </cell>
          <cell r="AF36279">
            <v>0</v>
          </cell>
          <cell r="AJ36279">
            <v>0</v>
          </cell>
          <cell r="AT36279">
            <v>0</v>
          </cell>
          <cell r="AU36279">
            <v>0</v>
          </cell>
          <cell r="AV36279">
            <v>0</v>
          </cell>
        </row>
        <row r="36280">
          <cell r="D36280" t="str">
            <v>Савдо</v>
          </cell>
          <cell r="M36280" t="str">
            <v>013</v>
          </cell>
          <cell r="V36280">
            <v>816666.66666666663</v>
          </cell>
          <cell r="AF36280">
            <v>0</v>
          </cell>
          <cell r="AJ36280">
            <v>0</v>
          </cell>
          <cell r="AT36280">
            <v>0</v>
          </cell>
          <cell r="AU36280">
            <v>0</v>
          </cell>
          <cell r="AV36280">
            <v>0</v>
          </cell>
        </row>
        <row r="36281">
          <cell r="D36281" t="str">
            <v>Савдо</v>
          </cell>
          <cell r="M36281" t="str">
            <v>006</v>
          </cell>
          <cell r="V36281">
            <v>2063333.3333333333</v>
          </cell>
          <cell r="AF36281">
            <v>0</v>
          </cell>
          <cell r="AJ36281">
            <v>0</v>
          </cell>
          <cell r="AT36281">
            <v>16714284</v>
          </cell>
          <cell r="AU36281">
            <v>16714284</v>
          </cell>
          <cell r="AV36281">
            <v>0</v>
          </cell>
        </row>
        <row r="36282">
          <cell r="D36282" t="str">
            <v>Савдо</v>
          </cell>
          <cell r="M36282" t="str">
            <v>002</v>
          </cell>
          <cell r="V36282">
            <v>90008213.333333328</v>
          </cell>
          <cell r="AF36282">
            <v>0</v>
          </cell>
          <cell r="AJ36282">
            <v>0</v>
          </cell>
          <cell r="AT36282">
            <v>650000000</v>
          </cell>
          <cell r="AU36282">
            <v>650000000</v>
          </cell>
          <cell r="AV36282">
            <v>0</v>
          </cell>
        </row>
        <row r="36283">
          <cell r="D36283" t="str">
            <v>Савдо</v>
          </cell>
          <cell r="M36283" t="str">
            <v>009</v>
          </cell>
          <cell r="V36283">
            <v>29966333.333333332</v>
          </cell>
          <cell r="AF36283">
            <v>8132000</v>
          </cell>
          <cell r="AJ36283">
            <v>1000000</v>
          </cell>
          <cell r="AT36283">
            <v>358199709</v>
          </cell>
          <cell r="AU36283">
            <v>358199709</v>
          </cell>
          <cell r="AV36283">
            <v>0</v>
          </cell>
        </row>
        <row r="36284">
          <cell r="D36284" t="str">
            <v>Савдо</v>
          </cell>
          <cell r="M36284" t="str">
            <v>012</v>
          </cell>
          <cell r="V36284">
            <v>5183333.333333333</v>
          </cell>
          <cell r="AF36284">
            <v>0</v>
          </cell>
          <cell r="AJ36284">
            <v>0</v>
          </cell>
          <cell r="AT36284">
            <v>0</v>
          </cell>
          <cell r="AU36284">
            <v>0</v>
          </cell>
          <cell r="AV36284">
            <v>0</v>
          </cell>
        </row>
        <row r="36285">
          <cell r="D36285" t="str">
            <v>Савдо</v>
          </cell>
          <cell r="M36285" t="str">
            <v>004</v>
          </cell>
          <cell r="V36285">
            <v>170000</v>
          </cell>
          <cell r="AF36285">
            <v>0</v>
          </cell>
          <cell r="AJ36285">
            <v>0</v>
          </cell>
          <cell r="AT36285">
            <v>0</v>
          </cell>
          <cell r="AU36285">
            <v>0</v>
          </cell>
          <cell r="AV36285">
            <v>0</v>
          </cell>
        </row>
        <row r="36286">
          <cell r="D36286" t="str">
            <v>Савдо</v>
          </cell>
          <cell r="M36286" t="str">
            <v>006</v>
          </cell>
          <cell r="V36286">
            <v>6470373.333333333</v>
          </cell>
          <cell r="AF36286">
            <v>185628</v>
          </cell>
          <cell r="AJ36286">
            <v>326646</v>
          </cell>
          <cell r="AT36286">
            <v>178333335</v>
          </cell>
          <cell r="AU36286">
            <v>178333335</v>
          </cell>
          <cell r="AV36286">
            <v>0</v>
          </cell>
        </row>
        <row r="36287">
          <cell r="D36287" t="str">
            <v>Савдо</v>
          </cell>
          <cell r="M36287" t="str">
            <v>013</v>
          </cell>
          <cell r="V36287">
            <v>5209066.666666667</v>
          </cell>
          <cell r="AF36287">
            <v>0</v>
          </cell>
          <cell r="AJ36287">
            <v>330338</v>
          </cell>
          <cell r="AT36287">
            <v>0</v>
          </cell>
          <cell r="AU36287">
            <v>0</v>
          </cell>
          <cell r="AV36287">
            <v>0</v>
          </cell>
        </row>
        <row r="36288">
          <cell r="D36288" t="str">
            <v>Савдо</v>
          </cell>
          <cell r="M36288" t="str">
            <v>006</v>
          </cell>
          <cell r="V36288">
            <v>6616740.333333333</v>
          </cell>
          <cell r="AF36288">
            <v>0</v>
          </cell>
          <cell r="AJ36288">
            <v>0</v>
          </cell>
          <cell r="AT36288">
            <v>0</v>
          </cell>
          <cell r="AU36288">
            <v>0</v>
          </cell>
          <cell r="AV36288">
            <v>0</v>
          </cell>
        </row>
        <row r="36289">
          <cell r="D36289" t="str">
            <v>Савдо</v>
          </cell>
          <cell r="M36289" t="str">
            <v>006</v>
          </cell>
          <cell r="V36289">
            <v>40333078</v>
          </cell>
          <cell r="AF36289">
            <v>0</v>
          </cell>
          <cell r="AJ36289">
            <v>0</v>
          </cell>
          <cell r="AT36289">
            <v>0</v>
          </cell>
          <cell r="AU36289">
            <v>0</v>
          </cell>
          <cell r="AV36289">
            <v>0</v>
          </cell>
        </row>
        <row r="36290">
          <cell r="D36290" t="str">
            <v>Савдо</v>
          </cell>
          <cell r="M36290" t="str">
            <v>003</v>
          </cell>
          <cell r="V36290">
            <v>10886833.333333334</v>
          </cell>
          <cell r="AF36290">
            <v>0</v>
          </cell>
          <cell r="AJ36290">
            <v>0</v>
          </cell>
          <cell r="AT36290">
            <v>0</v>
          </cell>
          <cell r="AU36290">
            <v>0</v>
          </cell>
          <cell r="AV36290">
            <v>0</v>
          </cell>
        </row>
        <row r="36291">
          <cell r="D36291" t="str">
            <v>Савдо</v>
          </cell>
          <cell r="M36291" t="str">
            <v>053</v>
          </cell>
          <cell r="V36291">
            <v>593535701.66666663</v>
          </cell>
          <cell r="AF36291">
            <v>332670750</v>
          </cell>
          <cell r="AJ36291">
            <v>86006223</v>
          </cell>
          <cell r="AT36291">
            <v>0</v>
          </cell>
          <cell r="AU36291">
            <v>0</v>
          </cell>
          <cell r="AV36291">
            <v>0</v>
          </cell>
        </row>
        <row r="36292">
          <cell r="D36292" t="str">
            <v>Савдо</v>
          </cell>
          <cell r="M36292" t="str">
            <v>004</v>
          </cell>
          <cell r="V36292">
            <v>423333.33333333331</v>
          </cell>
          <cell r="AF36292">
            <v>0</v>
          </cell>
          <cell r="AJ36292">
            <v>0</v>
          </cell>
          <cell r="AT36292">
            <v>0</v>
          </cell>
          <cell r="AU36292">
            <v>0</v>
          </cell>
          <cell r="AV36292">
            <v>0</v>
          </cell>
        </row>
        <row r="36293">
          <cell r="D36293" t="str">
            <v>Савдо</v>
          </cell>
          <cell r="M36293" t="str">
            <v>006</v>
          </cell>
          <cell r="V36293">
            <v>66.666666666666671</v>
          </cell>
          <cell r="AF36293">
            <v>426645</v>
          </cell>
          <cell r="AJ36293">
            <v>0</v>
          </cell>
          <cell r="AT36293">
            <v>0</v>
          </cell>
          <cell r="AU36293">
            <v>0</v>
          </cell>
          <cell r="AV36293">
            <v>0</v>
          </cell>
        </row>
        <row r="36294">
          <cell r="D36294" t="str">
            <v>Савдо</v>
          </cell>
          <cell r="M36294" t="str">
            <v>004</v>
          </cell>
          <cell r="V36294">
            <v>166666.66666666666</v>
          </cell>
          <cell r="AF36294">
            <v>0</v>
          </cell>
          <cell r="AJ36294">
            <v>0</v>
          </cell>
          <cell r="AT36294">
            <v>0</v>
          </cell>
          <cell r="AU36294">
            <v>0</v>
          </cell>
          <cell r="AV36294">
            <v>0</v>
          </cell>
        </row>
        <row r="36295">
          <cell r="D36295" t="str">
            <v>Савдо</v>
          </cell>
          <cell r="M36295" t="str">
            <v>053</v>
          </cell>
          <cell r="V36295">
            <v>355490366.66666669</v>
          </cell>
          <cell r="AF36295">
            <v>142786375</v>
          </cell>
          <cell r="AJ36295">
            <v>104291417</v>
          </cell>
          <cell r="AT36295">
            <v>0</v>
          </cell>
          <cell r="AU36295">
            <v>0</v>
          </cell>
          <cell r="AV36295">
            <v>0</v>
          </cell>
        </row>
        <row r="36296">
          <cell r="D36296" t="str">
            <v>Савдо</v>
          </cell>
          <cell r="M36296" t="str">
            <v>003</v>
          </cell>
          <cell r="V36296">
            <v>116583799.33333333</v>
          </cell>
          <cell r="AF36296">
            <v>27509174</v>
          </cell>
          <cell r="AJ36296">
            <v>39062192</v>
          </cell>
          <cell r="AT36296">
            <v>0</v>
          </cell>
          <cell r="AU36296">
            <v>0</v>
          </cell>
          <cell r="AV36296">
            <v>0</v>
          </cell>
        </row>
        <row r="36297">
          <cell r="D36297" t="str">
            <v>Савдо</v>
          </cell>
          <cell r="M36297" t="str">
            <v>006</v>
          </cell>
          <cell r="V36297">
            <v>10000000</v>
          </cell>
          <cell r="AF36297">
            <v>0</v>
          </cell>
          <cell r="AJ36297">
            <v>0</v>
          </cell>
          <cell r="AT36297">
            <v>0</v>
          </cell>
          <cell r="AU36297">
            <v>0</v>
          </cell>
          <cell r="AV36297">
            <v>0</v>
          </cell>
        </row>
        <row r="36298">
          <cell r="D36298" t="str">
            <v>Савдо</v>
          </cell>
          <cell r="M36298" t="str">
            <v>009</v>
          </cell>
          <cell r="V36298">
            <v>3333.3333333333335</v>
          </cell>
          <cell r="AF36298">
            <v>1400000</v>
          </cell>
          <cell r="AJ36298">
            <v>0</v>
          </cell>
          <cell r="AT36298">
            <v>0</v>
          </cell>
          <cell r="AU36298">
            <v>0</v>
          </cell>
          <cell r="AV36298">
            <v>0</v>
          </cell>
        </row>
        <row r="36299">
          <cell r="D36299" t="str">
            <v>Савдо</v>
          </cell>
          <cell r="M36299" t="str">
            <v>003</v>
          </cell>
          <cell r="V36299">
            <v>5166666.666666667</v>
          </cell>
          <cell r="AF36299">
            <v>0</v>
          </cell>
          <cell r="AJ36299">
            <v>255850</v>
          </cell>
          <cell r="AT36299">
            <v>0</v>
          </cell>
          <cell r="AU36299">
            <v>0</v>
          </cell>
          <cell r="AV36299">
            <v>0</v>
          </cell>
        </row>
        <row r="36300">
          <cell r="D36300" t="str">
            <v>Савдо</v>
          </cell>
          <cell r="M36300" t="str">
            <v>003</v>
          </cell>
          <cell r="V36300">
            <v>19187000</v>
          </cell>
          <cell r="AF36300">
            <v>200000</v>
          </cell>
          <cell r="AJ36300">
            <v>0</v>
          </cell>
          <cell r="AT36300">
            <v>0</v>
          </cell>
          <cell r="AU36300">
            <v>0</v>
          </cell>
          <cell r="AV36300">
            <v>0</v>
          </cell>
        </row>
        <row r="36301">
          <cell r="D36301" t="str">
            <v>Савдо</v>
          </cell>
          <cell r="M36301" t="str">
            <v>002</v>
          </cell>
          <cell r="V36301">
            <v>307000</v>
          </cell>
          <cell r="AF36301">
            <v>0</v>
          </cell>
          <cell r="AJ36301">
            <v>0</v>
          </cell>
          <cell r="AT36301">
            <v>0</v>
          </cell>
          <cell r="AU36301">
            <v>0</v>
          </cell>
          <cell r="AV36301">
            <v>0</v>
          </cell>
        </row>
        <row r="36302">
          <cell r="D36302" t="str">
            <v>Савдо</v>
          </cell>
          <cell r="M36302" t="str">
            <v>006</v>
          </cell>
          <cell r="V36302">
            <v>900000</v>
          </cell>
          <cell r="AF36302">
            <v>0</v>
          </cell>
          <cell r="AJ36302">
            <v>0</v>
          </cell>
          <cell r="AT36302">
            <v>0</v>
          </cell>
          <cell r="AU36302">
            <v>0</v>
          </cell>
          <cell r="AV36302">
            <v>0</v>
          </cell>
        </row>
        <row r="36303">
          <cell r="D36303" t="str">
            <v>Савдо</v>
          </cell>
          <cell r="M36303" t="str">
            <v>002</v>
          </cell>
          <cell r="V36303">
            <v>7003753.333333333</v>
          </cell>
          <cell r="AF36303">
            <v>0</v>
          </cell>
          <cell r="AJ36303">
            <v>0</v>
          </cell>
          <cell r="AT36303">
            <v>0</v>
          </cell>
          <cell r="AU36303">
            <v>0</v>
          </cell>
          <cell r="AV36303">
            <v>0</v>
          </cell>
        </row>
        <row r="36304">
          <cell r="D36304" t="str">
            <v>Савдо</v>
          </cell>
          <cell r="M36304" t="str">
            <v>053</v>
          </cell>
          <cell r="V36304">
            <v>14300399.666666666</v>
          </cell>
          <cell r="AF36304">
            <v>0</v>
          </cell>
          <cell r="AJ36304">
            <v>0</v>
          </cell>
          <cell r="AT36304">
            <v>0</v>
          </cell>
          <cell r="AU36304">
            <v>0</v>
          </cell>
          <cell r="AV36304">
            <v>0</v>
          </cell>
        </row>
        <row r="36305">
          <cell r="D36305" t="str">
            <v>Савдо</v>
          </cell>
          <cell r="M36305" t="str">
            <v>002</v>
          </cell>
          <cell r="V36305">
            <v>4216334</v>
          </cell>
          <cell r="AF36305">
            <v>0</v>
          </cell>
          <cell r="AJ36305">
            <v>0</v>
          </cell>
          <cell r="AT36305">
            <v>0</v>
          </cell>
          <cell r="AU36305">
            <v>0</v>
          </cell>
          <cell r="AV36305">
            <v>0</v>
          </cell>
        </row>
        <row r="36306">
          <cell r="D36306" t="str">
            <v>Савдо</v>
          </cell>
          <cell r="M36306" t="str">
            <v>006</v>
          </cell>
          <cell r="V36306">
            <v>4280000</v>
          </cell>
          <cell r="AF36306">
            <v>800000</v>
          </cell>
          <cell r="AJ36306">
            <v>800000</v>
          </cell>
          <cell r="AT36306">
            <v>35881492</v>
          </cell>
          <cell r="AU36306">
            <v>35881492</v>
          </cell>
          <cell r="AV36306">
            <v>0</v>
          </cell>
        </row>
        <row r="36307">
          <cell r="D36307" t="str">
            <v>Савдо</v>
          </cell>
          <cell r="M36307" t="str">
            <v>006</v>
          </cell>
          <cell r="V36307">
            <v>153065200</v>
          </cell>
          <cell r="AF36307">
            <v>25435809</v>
          </cell>
          <cell r="AJ36307">
            <v>21436847</v>
          </cell>
          <cell r="AT36307">
            <v>222000000</v>
          </cell>
          <cell r="AU36307">
            <v>222000000</v>
          </cell>
          <cell r="AV36307">
            <v>0</v>
          </cell>
        </row>
        <row r="36308">
          <cell r="D36308" t="str">
            <v>Савдо</v>
          </cell>
          <cell r="M36308" t="str">
            <v>003</v>
          </cell>
          <cell r="V36308">
            <v>18200000</v>
          </cell>
          <cell r="AF36308">
            <v>500000</v>
          </cell>
          <cell r="AJ36308">
            <v>0</v>
          </cell>
          <cell r="AT36308">
            <v>1314660000</v>
          </cell>
          <cell r="AU36308">
            <v>1314660000</v>
          </cell>
          <cell r="AV36308">
            <v>0</v>
          </cell>
        </row>
        <row r="36309">
          <cell r="D36309" t="str">
            <v>Савдо</v>
          </cell>
          <cell r="M36309" t="str">
            <v>013</v>
          </cell>
          <cell r="V36309">
            <v>1720601</v>
          </cell>
          <cell r="AF36309">
            <v>0</v>
          </cell>
          <cell r="AJ36309">
            <v>0</v>
          </cell>
          <cell r="AT36309">
            <v>0</v>
          </cell>
          <cell r="AU36309">
            <v>0</v>
          </cell>
          <cell r="AV36309">
            <v>0</v>
          </cell>
        </row>
        <row r="36310">
          <cell r="D36310" t="str">
            <v>Савдо</v>
          </cell>
          <cell r="M36310" t="str">
            <v>006</v>
          </cell>
          <cell r="V36310">
            <v>78648084.333333328</v>
          </cell>
          <cell r="AF36310">
            <v>46292724</v>
          </cell>
          <cell r="AJ36310">
            <v>15525375</v>
          </cell>
          <cell r="AT36310">
            <v>80000000</v>
          </cell>
          <cell r="AU36310">
            <v>80000000</v>
          </cell>
          <cell r="AV36310">
            <v>0</v>
          </cell>
        </row>
        <row r="36311">
          <cell r="D36311" t="str">
            <v>Савдо</v>
          </cell>
          <cell r="M36311" t="str">
            <v>030</v>
          </cell>
          <cell r="V36311">
            <v>125583333.33333333</v>
          </cell>
          <cell r="AF36311">
            <v>9000000</v>
          </cell>
          <cell r="AJ36311">
            <v>6700000</v>
          </cell>
          <cell r="AT36311">
            <v>200000000</v>
          </cell>
          <cell r="AU36311">
            <v>200000000</v>
          </cell>
          <cell r="AV36311">
            <v>0</v>
          </cell>
        </row>
        <row r="36312">
          <cell r="D36312" t="str">
            <v>Савдо</v>
          </cell>
          <cell r="M36312" t="str">
            <v>012</v>
          </cell>
          <cell r="V36312">
            <v>14000053.666666666</v>
          </cell>
          <cell r="AF36312">
            <v>0</v>
          </cell>
          <cell r="AJ36312">
            <v>0</v>
          </cell>
          <cell r="AT36312">
            <v>0</v>
          </cell>
          <cell r="AU36312">
            <v>0</v>
          </cell>
          <cell r="AV36312">
            <v>0</v>
          </cell>
        </row>
        <row r="36313">
          <cell r="D36313" t="str">
            <v>Савдо</v>
          </cell>
          <cell r="M36313" t="str">
            <v>006</v>
          </cell>
          <cell r="V36313">
            <v>283333.33333333331</v>
          </cell>
          <cell r="AF36313">
            <v>0</v>
          </cell>
          <cell r="AJ36313">
            <v>0</v>
          </cell>
          <cell r="AT36313">
            <v>0</v>
          </cell>
          <cell r="AU36313">
            <v>0</v>
          </cell>
          <cell r="AV36313">
            <v>0</v>
          </cell>
        </row>
        <row r="36314">
          <cell r="D36314" t="str">
            <v>Савдо</v>
          </cell>
          <cell r="M36314" t="str">
            <v>006</v>
          </cell>
          <cell r="V36314">
            <v>101000</v>
          </cell>
          <cell r="AF36314">
            <v>550000</v>
          </cell>
          <cell r="AJ36314">
            <v>0</v>
          </cell>
          <cell r="AT36314">
            <v>0</v>
          </cell>
          <cell r="AU36314">
            <v>0</v>
          </cell>
          <cell r="AV36314">
            <v>0</v>
          </cell>
        </row>
        <row r="36315">
          <cell r="D36315" t="str">
            <v>Савдо</v>
          </cell>
          <cell r="M36315" t="str">
            <v>033</v>
          </cell>
          <cell r="V36315">
            <v>43836900.333333336</v>
          </cell>
          <cell r="AF36315">
            <v>21803803</v>
          </cell>
          <cell r="AJ36315">
            <v>10345468</v>
          </cell>
          <cell r="AT36315">
            <v>34210420</v>
          </cell>
          <cell r="AU36315">
            <v>34210420</v>
          </cell>
          <cell r="AV36315">
            <v>0</v>
          </cell>
        </row>
        <row r="36316">
          <cell r="D36316" t="str">
            <v>Савдо</v>
          </cell>
          <cell r="M36316" t="str">
            <v>009</v>
          </cell>
          <cell r="V36316">
            <v>8333333.666666667</v>
          </cell>
          <cell r="AF36316">
            <v>0</v>
          </cell>
          <cell r="AJ36316">
            <v>0</v>
          </cell>
          <cell r="AT36316">
            <v>327024923</v>
          </cell>
          <cell r="AU36316">
            <v>0</v>
          </cell>
          <cell r="AV36316">
            <v>0</v>
          </cell>
        </row>
        <row r="36317">
          <cell r="D36317" t="str">
            <v>Савдо</v>
          </cell>
          <cell r="M36317" t="str">
            <v>004</v>
          </cell>
          <cell r="V36317">
            <v>366666.66666666669</v>
          </cell>
          <cell r="AF36317">
            <v>0</v>
          </cell>
          <cell r="AJ36317">
            <v>0</v>
          </cell>
          <cell r="AT36317">
            <v>0</v>
          </cell>
          <cell r="AU36317">
            <v>0</v>
          </cell>
          <cell r="AV36317">
            <v>0</v>
          </cell>
        </row>
        <row r="36318">
          <cell r="D36318" t="str">
            <v>Савдо</v>
          </cell>
          <cell r="M36318" t="str">
            <v>002</v>
          </cell>
          <cell r="V36318">
            <v>29117467.333333332</v>
          </cell>
          <cell r="AF36318">
            <v>0</v>
          </cell>
          <cell r="AJ36318">
            <v>0</v>
          </cell>
          <cell r="AT36318">
            <v>0</v>
          </cell>
          <cell r="AU36318">
            <v>0</v>
          </cell>
          <cell r="AV36318">
            <v>0</v>
          </cell>
        </row>
        <row r="36319">
          <cell r="D36319" t="str">
            <v>Савдо</v>
          </cell>
          <cell r="M36319" t="str">
            <v>011</v>
          </cell>
          <cell r="V36319">
            <v>318217337.66666669</v>
          </cell>
          <cell r="AF36319">
            <v>10500000</v>
          </cell>
          <cell r="AJ36319">
            <v>105000000</v>
          </cell>
          <cell r="AT36319">
            <v>0</v>
          </cell>
          <cell r="AU36319">
            <v>0</v>
          </cell>
          <cell r="AV36319">
            <v>0</v>
          </cell>
        </row>
        <row r="36320">
          <cell r="D36320" t="str">
            <v>Савдо</v>
          </cell>
          <cell r="M36320" t="str">
            <v>003</v>
          </cell>
          <cell r="V36320">
            <v>8369567</v>
          </cell>
          <cell r="AF36320">
            <v>0</v>
          </cell>
          <cell r="AJ36320">
            <v>0</v>
          </cell>
          <cell r="AT36320">
            <v>0</v>
          </cell>
          <cell r="AU36320">
            <v>0</v>
          </cell>
          <cell r="AV36320">
            <v>0</v>
          </cell>
        </row>
        <row r="36321">
          <cell r="D36321" t="str">
            <v>Савдо</v>
          </cell>
          <cell r="M36321" t="str">
            <v>009</v>
          </cell>
          <cell r="V36321">
            <v>850000</v>
          </cell>
          <cell r="AF36321">
            <v>280000</v>
          </cell>
          <cell r="AJ36321">
            <v>0</v>
          </cell>
          <cell r="AT36321">
            <v>0</v>
          </cell>
          <cell r="AU36321">
            <v>0</v>
          </cell>
          <cell r="AV36321">
            <v>0</v>
          </cell>
        </row>
        <row r="36322">
          <cell r="D36322" t="str">
            <v>Савдо</v>
          </cell>
          <cell r="M36322" t="str">
            <v>033</v>
          </cell>
          <cell r="V36322">
            <v>52304750.333333336</v>
          </cell>
          <cell r="AF36322">
            <v>107427226</v>
          </cell>
          <cell r="AJ36322">
            <v>0</v>
          </cell>
          <cell r="AT36322">
            <v>148728845</v>
          </cell>
          <cell r="AU36322">
            <v>148728845</v>
          </cell>
          <cell r="AV36322">
            <v>0</v>
          </cell>
        </row>
        <row r="36323">
          <cell r="D36323" t="str">
            <v>Савдо</v>
          </cell>
          <cell r="M36323" t="str">
            <v>006</v>
          </cell>
          <cell r="V36323">
            <v>200350</v>
          </cell>
          <cell r="AF36323">
            <v>0</v>
          </cell>
          <cell r="AJ36323">
            <v>0</v>
          </cell>
          <cell r="AT36323">
            <v>0</v>
          </cell>
          <cell r="AU36323">
            <v>0</v>
          </cell>
          <cell r="AV36323">
            <v>0</v>
          </cell>
        </row>
        <row r="36324">
          <cell r="D36324" t="str">
            <v>Савдо</v>
          </cell>
          <cell r="M36324" t="str">
            <v>057</v>
          </cell>
          <cell r="V36324">
            <v>949333.33333333337</v>
          </cell>
          <cell r="AF36324">
            <v>0</v>
          </cell>
          <cell r="AJ36324">
            <v>0</v>
          </cell>
          <cell r="AT36324">
            <v>0</v>
          </cell>
          <cell r="AU36324">
            <v>0</v>
          </cell>
          <cell r="AV36324">
            <v>0</v>
          </cell>
        </row>
        <row r="36325">
          <cell r="D36325" t="str">
            <v>Савдо</v>
          </cell>
          <cell r="M36325" t="str">
            <v>004</v>
          </cell>
          <cell r="V36325">
            <v>28487578.333333332</v>
          </cell>
          <cell r="AF36325">
            <v>8550000</v>
          </cell>
          <cell r="AJ36325">
            <v>0</v>
          </cell>
          <cell r="AT36325">
            <v>187628508</v>
          </cell>
          <cell r="AU36325">
            <v>187628508</v>
          </cell>
          <cell r="AV36325">
            <v>0</v>
          </cell>
        </row>
        <row r="36326">
          <cell r="D36326" t="str">
            <v>Савдо</v>
          </cell>
          <cell r="M36326" t="str">
            <v>009</v>
          </cell>
          <cell r="V36326">
            <v>5952833.333333333</v>
          </cell>
          <cell r="AF36326">
            <v>233532</v>
          </cell>
          <cell r="AJ36326">
            <v>245009</v>
          </cell>
          <cell r="AT36326">
            <v>0</v>
          </cell>
          <cell r="AU36326">
            <v>0</v>
          </cell>
          <cell r="AV36326">
            <v>0</v>
          </cell>
        </row>
        <row r="36327">
          <cell r="D36327" t="str">
            <v>Савдо</v>
          </cell>
          <cell r="M36327" t="str">
            <v>003</v>
          </cell>
          <cell r="V36327">
            <v>0.33333333333333331</v>
          </cell>
          <cell r="AF36327">
            <v>0</v>
          </cell>
          <cell r="AJ36327">
            <v>0</v>
          </cell>
          <cell r="AT36327">
            <v>0</v>
          </cell>
          <cell r="AU36327">
            <v>0</v>
          </cell>
          <cell r="AV36327">
            <v>0</v>
          </cell>
        </row>
        <row r="36328">
          <cell r="D36328" t="str">
            <v>Савдо</v>
          </cell>
          <cell r="M36328" t="str">
            <v>053</v>
          </cell>
          <cell r="V36328">
            <v>482054500.33333331</v>
          </cell>
          <cell r="AF36328">
            <v>232600000</v>
          </cell>
          <cell r="AJ36328">
            <v>69060000</v>
          </cell>
          <cell r="AT36328">
            <v>250000000</v>
          </cell>
          <cell r="AU36328">
            <v>250000000</v>
          </cell>
          <cell r="AV36328">
            <v>0</v>
          </cell>
        </row>
        <row r="36329">
          <cell r="D36329" t="str">
            <v>Савдо</v>
          </cell>
          <cell r="M36329" t="str">
            <v>006</v>
          </cell>
          <cell r="V36329">
            <v>2167000</v>
          </cell>
          <cell r="AF36329">
            <v>0</v>
          </cell>
          <cell r="AJ36329">
            <v>0</v>
          </cell>
          <cell r="AT36329">
            <v>67381460</v>
          </cell>
          <cell r="AU36329">
            <v>67381460</v>
          </cell>
          <cell r="AV36329">
            <v>0</v>
          </cell>
        </row>
        <row r="36330">
          <cell r="D36330" t="str">
            <v>Савдо</v>
          </cell>
          <cell r="M36330" t="str">
            <v>006</v>
          </cell>
          <cell r="V36330">
            <v>128600200</v>
          </cell>
          <cell r="AF36330">
            <v>0</v>
          </cell>
          <cell r="AJ36330">
            <v>0</v>
          </cell>
          <cell r="AT36330">
            <v>83806064</v>
          </cell>
          <cell r="AU36330">
            <v>83806064</v>
          </cell>
          <cell r="AV36330">
            <v>0</v>
          </cell>
        </row>
        <row r="36331">
          <cell r="D36331" t="str">
            <v>Савдо</v>
          </cell>
          <cell r="M36331" t="str">
            <v>005</v>
          </cell>
          <cell r="V36331">
            <v>216735</v>
          </cell>
          <cell r="AF36331">
            <v>0</v>
          </cell>
          <cell r="AJ36331">
            <v>0</v>
          </cell>
          <cell r="AT36331">
            <v>0</v>
          </cell>
          <cell r="AU36331">
            <v>0</v>
          </cell>
          <cell r="AV36331">
            <v>0</v>
          </cell>
        </row>
        <row r="36332">
          <cell r="D36332" t="str">
            <v>Савдо</v>
          </cell>
          <cell r="M36332" t="str">
            <v>053</v>
          </cell>
          <cell r="V36332">
            <v>509671166.66666669</v>
          </cell>
          <cell r="AF36332">
            <v>0</v>
          </cell>
          <cell r="AJ36332">
            <v>0</v>
          </cell>
          <cell r="AT36332">
            <v>0</v>
          </cell>
          <cell r="AU36332">
            <v>0</v>
          </cell>
          <cell r="AV36332">
            <v>0</v>
          </cell>
        </row>
        <row r="36333">
          <cell r="D36333" t="str">
            <v>Савдо</v>
          </cell>
          <cell r="M36333" t="str">
            <v>006</v>
          </cell>
          <cell r="V36333">
            <v>2765150.3333333335</v>
          </cell>
          <cell r="AF36333">
            <v>0</v>
          </cell>
          <cell r="AJ36333">
            <v>0</v>
          </cell>
          <cell r="AT36333">
            <v>0</v>
          </cell>
          <cell r="AU36333">
            <v>0</v>
          </cell>
          <cell r="AV36333">
            <v>0</v>
          </cell>
        </row>
        <row r="36334">
          <cell r="D36334" t="str">
            <v>Савдо</v>
          </cell>
          <cell r="M36334" t="str">
            <v>006</v>
          </cell>
          <cell r="V36334">
            <v>200000</v>
          </cell>
          <cell r="AF36334">
            <v>0</v>
          </cell>
          <cell r="AJ36334">
            <v>0</v>
          </cell>
          <cell r="AT36334">
            <v>0</v>
          </cell>
          <cell r="AU36334">
            <v>0</v>
          </cell>
          <cell r="AV36334">
            <v>0</v>
          </cell>
        </row>
        <row r="36335">
          <cell r="D36335" t="str">
            <v>Савдо</v>
          </cell>
          <cell r="M36335" t="str">
            <v>002</v>
          </cell>
          <cell r="V36335">
            <v>11505801.333333334</v>
          </cell>
          <cell r="AF36335">
            <v>50000000</v>
          </cell>
          <cell r="AJ36335">
            <v>1408222</v>
          </cell>
          <cell r="AT36335">
            <v>0</v>
          </cell>
          <cell r="AU36335">
            <v>0</v>
          </cell>
          <cell r="AV36335">
            <v>0</v>
          </cell>
        </row>
        <row r="36336">
          <cell r="D36336" t="str">
            <v>Савдо</v>
          </cell>
          <cell r="M36336" t="str">
            <v>004</v>
          </cell>
          <cell r="V36336">
            <v>146176.66666666666</v>
          </cell>
          <cell r="AF36336">
            <v>0</v>
          </cell>
          <cell r="AJ36336">
            <v>0</v>
          </cell>
          <cell r="AT36336">
            <v>0</v>
          </cell>
          <cell r="AU36336">
            <v>0</v>
          </cell>
          <cell r="AV36336">
            <v>0</v>
          </cell>
        </row>
        <row r="36337">
          <cell r="D36337" t="str">
            <v>Савдо</v>
          </cell>
          <cell r="M36337" t="str">
            <v>006</v>
          </cell>
          <cell r="V36337">
            <v>1123542667.3333333</v>
          </cell>
          <cell r="AF36337">
            <v>78685319</v>
          </cell>
          <cell r="AJ36337">
            <v>300000</v>
          </cell>
          <cell r="AT36337">
            <v>0</v>
          </cell>
          <cell r="AU36337">
            <v>0</v>
          </cell>
          <cell r="AV36337">
            <v>0</v>
          </cell>
        </row>
        <row r="36338">
          <cell r="D36338" t="str">
            <v>Савдо</v>
          </cell>
          <cell r="M36338" t="str">
            <v>003</v>
          </cell>
          <cell r="V36338">
            <v>57052670.666666664</v>
          </cell>
          <cell r="AF36338">
            <v>30235847</v>
          </cell>
          <cell r="AJ36338">
            <v>10983903</v>
          </cell>
          <cell r="AT36338">
            <v>0</v>
          </cell>
          <cell r="AU36338">
            <v>0</v>
          </cell>
          <cell r="AV36338">
            <v>0</v>
          </cell>
        </row>
        <row r="36339">
          <cell r="D36339" t="str">
            <v>Савдо</v>
          </cell>
          <cell r="M36339" t="str">
            <v>002</v>
          </cell>
          <cell r="V36339">
            <v>3699267</v>
          </cell>
          <cell r="AF36339">
            <v>0</v>
          </cell>
          <cell r="AJ36339">
            <v>0</v>
          </cell>
          <cell r="AT36339">
            <v>0</v>
          </cell>
          <cell r="AU36339">
            <v>0</v>
          </cell>
          <cell r="AV36339">
            <v>0</v>
          </cell>
        </row>
        <row r="36340">
          <cell r="D36340" t="str">
            <v>Савдо</v>
          </cell>
          <cell r="M36340" t="str">
            <v>033</v>
          </cell>
          <cell r="V36340">
            <v>5918011.333333333</v>
          </cell>
          <cell r="AF36340">
            <v>0</v>
          </cell>
          <cell r="AJ36340">
            <v>0</v>
          </cell>
          <cell r="AT36340">
            <v>80000000</v>
          </cell>
          <cell r="AU36340">
            <v>80000000</v>
          </cell>
          <cell r="AV36340">
            <v>0</v>
          </cell>
        </row>
        <row r="36341">
          <cell r="D36341" t="str">
            <v>Савдо</v>
          </cell>
          <cell r="M36341" t="str">
            <v>011</v>
          </cell>
          <cell r="V36341">
            <v>19296491</v>
          </cell>
          <cell r="AF36341">
            <v>508</v>
          </cell>
          <cell r="AJ36341">
            <v>0</v>
          </cell>
          <cell r="AT36341">
            <v>0</v>
          </cell>
          <cell r="AU36341">
            <v>0</v>
          </cell>
          <cell r="AV36341">
            <v>0</v>
          </cell>
        </row>
        <row r="36342">
          <cell r="D36342" t="str">
            <v>Савдо</v>
          </cell>
          <cell r="M36342" t="str">
            <v>002</v>
          </cell>
          <cell r="V36342">
            <v>3126533.3333333335</v>
          </cell>
          <cell r="AF36342">
            <v>0</v>
          </cell>
          <cell r="AJ36342">
            <v>0</v>
          </cell>
          <cell r="AT36342">
            <v>0</v>
          </cell>
          <cell r="AU36342">
            <v>0</v>
          </cell>
          <cell r="AV36342">
            <v>0</v>
          </cell>
        </row>
        <row r="36343">
          <cell r="D36343" t="str">
            <v>Савдо</v>
          </cell>
          <cell r="M36343" t="str">
            <v>006</v>
          </cell>
          <cell r="V36343">
            <v>5913333.333333333</v>
          </cell>
          <cell r="AF36343">
            <v>0</v>
          </cell>
          <cell r="AJ36343">
            <v>0</v>
          </cell>
          <cell r="AT36343">
            <v>179999999</v>
          </cell>
          <cell r="AU36343">
            <v>179999999</v>
          </cell>
          <cell r="AV36343">
            <v>0</v>
          </cell>
        </row>
        <row r="36344">
          <cell r="D36344" t="str">
            <v>Савдо</v>
          </cell>
          <cell r="M36344" t="str">
            <v>004</v>
          </cell>
          <cell r="V36344">
            <v>142514333.33333334</v>
          </cell>
          <cell r="AF36344">
            <v>2400000</v>
          </cell>
          <cell r="AJ36344">
            <v>1185000</v>
          </cell>
          <cell r="AT36344">
            <v>50000000</v>
          </cell>
          <cell r="AU36344">
            <v>50000000</v>
          </cell>
          <cell r="AV36344">
            <v>0</v>
          </cell>
        </row>
        <row r="36345">
          <cell r="D36345" t="str">
            <v>Савдо</v>
          </cell>
          <cell r="M36345" t="str">
            <v>053</v>
          </cell>
          <cell r="V36345">
            <v>11130166.666666666</v>
          </cell>
          <cell r="AF36345">
            <v>3175000</v>
          </cell>
          <cell r="AJ36345">
            <v>3467285</v>
          </cell>
          <cell r="AT36345">
            <v>57777778</v>
          </cell>
          <cell r="AU36345">
            <v>57777778</v>
          </cell>
          <cell r="AV36345">
            <v>0</v>
          </cell>
        </row>
        <row r="36346">
          <cell r="D36346" t="str">
            <v>Савдо</v>
          </cell>
          <cell r="M36346" t="str">
            <v>009</v>
          </cell>
          <cell r="V36346">
            <v>3596666.6666666665</v>
          </cell>
          <cell r="AF36346">
            <v>0</v>
          </cell>
          <cell r="AJ36346">
            <v>0</v>
          </cell>
          <cell r="AT36346">
            <v>0</v>
          </cell>
          <cell r="AU36346">
            <v>0</v>
          </cell>
          <cell r="AV36346">
            <v>0</v>
          </cell>
        </row>
        <row r="36347">
          <cell r="D36347" t="str">
            <v>Савдо</v>
          </cell>
          <cell r="M36347" t="str">
            <v>006</v>
          </cell>
          <cell r="V36347">
            <v>166666.66666666666</v>
          </cell>
          <cell r="AF36347">
            <v>0</v>
          </cell>
          <cell r="AJ36347">
            <v>0</v>
          </cell>
          <cell r="AT36347">
            <v>0</v>
          </cell>
          <cell r="AU36347">
            <v>0</v>
          </cell>
          <cell r="AV36347">
            <v>0</v>
          </cell>
        </row>
        <row r="36348">
          <cell r="D36348" t="str">
            <v>Савдо</v>
          </cell>
          <cell r="M36348" t="str">
            <v>004</v>
          </cell>
          <cell r="V36348">
            <v>92046013</v>
          </cell>
          <cell r="AF36348">
            <v>44135000</v>
          </cell>
          <cell r="AJ36348">
            <v>10272050</v>
          </cell>
          <cell r="AT36348">
            <v>11000000</v>
          </cell>
          <cell r="AU36348">
            <v>11000000</v>
          </cell>
          <cell r="AV36348">
            <v>0</v>
          </cell>
        </row>
        <row r="36349">
          <cell r="D36349" t="str">
            <v>Савдо</v>
          </cell>
          <cell r="M36349" t="str">
            <v>014</v>
          </cell>
          <cell r="V36349">
            <v>333335.33333333331</v>
          </cell>
          <cell r="AF36349">
            <v>0</v>
          </cell>
          <cell r="AJ36349">
            <v>0</v>
          </cell>
          <cell r="AT36349">
            <v>0</v>
          </cell>
          <cell r="AU36349">
            <v>0</v>
          </cell>
          <cell r="AV36349">
            <v>0</v>
          </cell>
        </row>
        <row r="36350">
          <cell r="D36350" t="str">
            <v>Савдо</v>
          </cell>
          <cell r="M36350" t="str">
            <v>033</v>
          </cell>
          <cell r="V36350">
            <v>166666.66666666666</v>
          </cell>
          <cell r="AF36350">
            <v>0</v>
          </cell>
          <cell r="AJ36350">
            <v>0</v>
          </cell>
          <cell r="AT36350">
            <v>0</v>
          </cell>
          <cell r="AU36350">
            <v>0</v>
          </cell>
          <cell r="AV36350">
            <v>0</v>
          </cell>
        </row>
        <row r="36351">
          <cell r="D36351" t="str">
            <v>Савдо</v>
          </cell>
          <cell r="M36351" t="str">
            <v>030</v>
          </cell>
          <cell r="V36351">
            <v>12491869.333333334</v>
          </cell>
          <cell r="AF36351">
            <v>7642454</v>
          </cell>
          <cell r="AJ36351">
            <v>97285</v>
          </cell>
          <cell r="AT36351">
            <v>0</v>
          </cell>
          <cell r="AU36351">
            <v>0</v>
          </cell>
          <cell r="AV36351">
            <v>0</v>
          </cell>
        </row>
        <row r="36352">
          <cell r="D36352" t="str">
            <v>Савдо</v>
          </cell>
          <cell r="M36352" t="str">
            <v>012</v>
          </cell>
          <cell r="V36352">
            <v>17568135.666666668</v>
          </cell>
          <cell r="AF36352">
            <v>18958707</v>
          </cell>
          <cell r="AJ36352">
            <v>5301780</v>
          </cell>
          <cell r="AT36352">
            <v>59328284.519999996</v>
          </cell>
          <cell r="AU36352">
            <v>59328284.519999996</v>
          </cell>
          <cell r="AV36352">
            <v>0</v>
          </cell>
        </row>
        <row r="36353">
          <cell r="D36353" t="str">
            <v>Савдо</v>
          </cell>
          <cell r="M36353" t="str">
            <v>004</v>
          </cell>
          <cell r="V36353">
            <v>99573172.333333328</v>
          </cell>
          <cell r="AF36353">
            <v>0</v>
          </cell>
          <cell r="AJ36353">
            <v>0</v>
          </cell>
          <cell r="AT36353">
            <v>0</v>
          </cell>
          <cell r="AU36353">
            <v>0</v>
          </cell>
          <cell r="AV36353">
            <v>0</v>
          </cell>
        </row>
        <row r="36354">
          <cell r="D36354" t="str">
            <v>Савдо</v>
          </cell>
          <cell r="M36354" t="str">
            <v>006</v>
          </cell>
          <cell r="V36354">
            <v>4168503.3333333335</v>
          </cell>
          <cell r="AF36354">
            <v>0</v>
          </cell>
          <cell r="AJ36354">
            <v>0</v>
          </cell>
          <cell r="AT36354">
            <v>0</v>
          </cell>
          <cell r="AU36354">
            <v>0</v>
          </cell>
          <cell r="AV36354">
            <v>0</v>
          </cell>
        </row>
        <row r="36355">
          <cell r="D36355" t="str">
            <v>Савдо</v>
          </cell>
          <cell r="M36355" t="str">
            <v>013</v>
          </cell>
          <cell r="V36355">
            <v>14791684.666666666</v>
          </cell>
          <cell r="AF36355">
            <v>246506</v>
          </cell>
          <cell r="AJ36355">
            <v>0</v>
          </cell>
          <cell r="AT36355">
            <v>0</v>
          </cell>
          <cell r="AU36355">
            <v>0</v>
          </cell>
          <cell r="AV36355">
            <v>0</v>
          </cell>
        </row>
        <row r="36356">
          <cell r="D36356" t="str">
            <v>Савдо</v>
          </cell>
          <cell r="M36356" t="str">
            <v>014</v>
          </cell>
          <cell r="V36356">
            <v>46469508.666666664</v>
          </cell>
          <cell r="AF36356">
            <v>4693295</v>
          </cell>
          <cell r="AJ36356">
            <v>8586754</v>
          </cell>
          <cell r="AT36356">
            <v>0</v>
          </cell>
          <cell r="AU36356">
            <v>0</v>
          </cell>
          <cell r="AV36356">
            <v>0</v>
          </cell>
        </row>
        <row r="36357">
          <cell r="D36357" t="str">
            <v>Савдо</v>
          </cell>
          <cell r="M36357" t="str">
            <v>006</v>
          </cell>
          <cell r="V36357">
            <v>61692667.666666664</v>
          </cell>
          <cell r="AF36357">
            <v>14481301</v>
          </cell>
          <cell r="AJ36357">
            <v>7846974</v>
          </cell>
          <cell r="AT36357">
            <v>572852711</v>
          </cell>
          <cell r="AU36357">
            <v>572852711</v>
          </cell>
          <cell r="AV36357">
            <v>0</v>
          </cell>
        </row>
        <row r="36358">
          <cell r="D36358" t="str">
            <v>Савдо</v>
          </cell>
          <cell r="M36358" t="str">
            <v>038</v>
          </cell>
          <cell r="V36358">
            <v>680843009.66666663</v>
          </cell>
          <cell r="AF36358">
            <v>64771267</v>
          </cell>
          <cell r="AJ36358">
            <v>116831912</v>
          </cell>
          <cell r="AT36358">
            <v>181462373</v>
          </cell>
          <cell r="AU36358">
            <v>181462373</v>
          </cell>
          <cell r="AV36358">
            <v>0</v>
          </cell>
        </row>
        <row r="36359">
          <cell r="D36359" t="str">
            <v>Савдо</v>
          </cell>
          <cell r="M36359" t="str">
            <v>006</v>
          </cell>
          <cell r="V36359">
            <v>166666.66666666666</v>
          </cell>
          <cell r="AF36359">
            <v>0</v>
          </cell>
          <cell r="AJ36359">
            <v>0</v>
          </cell>
          <cell r="AT36359">
            <v>0</v>
          </cell>
          <cell r="AU36359">
            <v>0</v>
          </cell>
          <cell r="AV36359">
            <v>0</v>
          </cell>
        </row>
        <row r="36360">
          <cell r="D36360" t="str">
            <v>Савдо</v>
          </cell>
          <cell r="M36360" t="str">
            <v>006</v>
          </cell>
          <cell r="V36360">
            <v>1133333.3333333333</v>
          </cell>
          <cell r="AF36360">
            <v>1050000</v>
          </cell>
          <cell r="AJ36360">
            <v>300000</v>
          </cell>
          <cell r="AT36360">
            <v>0</v>
          </cell>
          <cell r="AU36360">
            <v>0</v>
          </cell>
          <cell r="AV36360">
            <v>0</v>
          </cell>
        </row>
        <row r="36361">
          <cell r="D36361" t="str">
            <v>Савдо</v>
          </cell>
          <cell r="M36361" t="str">
            <v>008</v>
          </cell>
          <cell r="V36361">
            <v>67450127.666666672</v>
          </cell>
          <cell r="AF36361">
            <v>0</v>
          </cell>
          <cell r="AJ36361">
            <v>5458997</v>
          </cell>
          <cell r="AT36361">
            <v>0</v>
          </cell>
          <cell r="AU36361">
            <v>0</v>
          </cell>
          <cell r="AV36361">
            <v>0</v>
          </cell>
        </row>
        <row r="36362">
          <cell r="D36362" t="str">
            <v>Савдо</v>
          </cell>
          <cell r="M36362" t="str">
            <v>014</v>
          </cell>
          <cell r="V36362">
            <v>464758.33333333331</v>
          </cell>
          <cell r="AF36362">
            <v>0</v>
          </cell>
          <cell r="AJ36362">
            <v>0</v>
          </cell>
          <cell r="AT36362">
            <v>0</v>
          </cell>
          <cell r="AU36362">
            <v>0</v>
          </cell>
          <cell r="AV36362">
            <v>0</v>
          </cell>
        </row>
        <row r="36363">
          <cell r="D36363" t="str">
            <v>Савдо</v>
          </cell>
          <cell r="M36363" t="str">
            <v>006</v>
          </cell>
          <cell r="V36363">
            <v>7300000</v>
          </cell>
          <cell r="AF36363">
            <v>0</v>
          </cell>
          <cell r="AJ36363">
            <v>0</v>
          </cell>
          <cell r="AT36363">
            <v>980000000</v>
          </cell>
          <cell r="AU36363">
            <v>980000000</v>
          </cell>
          <cell r="AV36363">
            <v>0</v>
          </cell>
        </row>
        <row r="36364">
          <cell r="D36364" t="str">
            <v>Савдо</v>
          </cell>
          <cell r="M36364" t="str">
            <v>004</v>
          </cell>
          <cell r="V36364">
            <v>13421333.333333334</v>
          </cell>
          <cell r="AF36364">
            <v>0</v>
          </cell>
          <cell r="AJ36364">
            <v>0</v>
          </cell>
          <cell r="AT36364">
            <v>0</v>
          </cell>
          <cell r="AU36364">
            <v>0</v>
          </cell>
          <cell r="AV36364">
            <v>0</v>
          </cell>
        </row>
        <row r="36365">
          <cell r="D36365" t="str">
            <v>Савдо</v>
          </cell>
          <cell r="M36365" t="str">
            <v>006</v>
          </cell>
          <cell r="V36365">
            <v>3410511</v>
          </cell>
          <cell r="AF36365">
            <v>0</v>
          </cell>
          <cell r="AJ36365">
            <v>0</v>
          </cell>
          <cell r="AT36365">
            <v>0</v>
          </cell>
          <cell r="AU36365">
            <v>0</v>
          </cell>
          <cell r="AV36365">
            <v>0</v>
          </cell>
        </row>
        <row r="36366">
          <cell r="D36366" t="str">
            <v>Савдо</v>
          </cell>
          <cell r="M36366" t="str">
            <v>006</v>
          </cell>
          <cell r="V36366">
            <v>21550716.666666668</v>
          </cell>
          <cell r="AF36366">
            <v>603890</v>
          </cell>
          <cell r="AJ36366">
            <v>0</v>
          </cell>
          <cell r="AT36366">
            <v>0</v>
          </cell>
          <cell r="AU36366">
            <v>0</v>
          </cell>
          <cell r="AV36366">
            <v>0</v>
          </cell>
        </row>
        <row r="36367">
          <cell r="D36367" t="str">
            <v>Савдо</v>
          </cell>
          <cell r="M36367" t="str">
            <v>006</v>
          </cell>
          <cell r="V36367">
            <v>8829381.666666666</v>
          </cell>
          <cell r="AF36367">
            <v>47000000</v>
          </cell>
          <cell r="AJ36367">
            <v>0</v>
          </cell>
          <cell r="AT36367">
            <v>0</v>
          </cell>
          <cell r="AU36367">
            <v>0</v>
          </cell>
          <cell r="AV36367">
            <v>0</v>
          </cell>
        </row>
        <row r="36368">
          <cell r="D36368" t="str">
            <v>Савдо</v>
          </cell>
          <cell r="M36368" t="str">
            <v>002</v>
          </cell>
          <cell r="V36368">
            <v>67723788</v>
          </cell>
          <cell r="AF36368">
            <v>3250000</v>
          </cell>
          <cell r="AJ36368">
            <v>1500000</v>
          </cell>
          <cell r="AT36368">
            <v>81000000</v>
          </cell>
          <cell r="AU36368">
            <v>81000000</v>
          </cell>
          <cell r="AV36368">
            <v>0</v>
          </cell>
        </row>
        <row r="36369">
          <cell r="D36369" t="str">
            <v>Савдо</v>
          </cell>
          <cell r="M36369" t="str">
            <v>008</v>
          </cell>
          <cell r="V36369">
            <v>8500000.333333334</v>
          </cell>
          <cell r="AF36369">
            <v>9780000</v>
          </cell>
          <cell r="AJ36369">
            <v>0</v>
          </cell>
          <cell r="AT36369">
            <v>0</v>
          </cell>
          <cell r="AU36369">
            <v>0</v>
          </cell>
          <cell r="AV36369">
            <v>0</v>
          </cell>
        </row>
        <row r="36370">
          <cell r="D36370" t="str">
            <v>Савдо</v>
          </cell>
          <cell r="M36370" t="str">
            <v>002</v>
          </cell>
          <cell r="V36370">
            <v>6233308.333333333</v>
          </cell>
          <cell r="AF36370">
            <v>0</v>
          </cell>
          <cell r="AJ36370">
            <v>0</v>
          </cell>
          <cell r="AT36370">
            <v>300000000</v>
          </cell>
          <cell r="AU36370">
            <v>300000000</v>
          </cell>
          <cell r="AV36370">
            <v>0</v>
          </cell>
        </row>
        <row r="36371">
          <cell r="D36371" t="str">
            <v>Савдо</v>
          </cell>
          <cell r="M36371" t="str">
            <v>013</v>
          </cell>
          <cell r="V36371">
            <v>735358.33333333337</v>
          </cell>
          <cell r="AF36371">
            <v>0</v>
          </cell>
          <cell r="AJ36371">
            <v>0</v>
          </cell>
          <cell r="AT36371">
            <v>0</v>
          </cell>
          <cell r="AU36371">
            <v>0</v>
          </cell>
          <cell r="AV36371">
            <v>0</v>
          </cell>
        </row>
        <row r="36372">
          <cell r="D36372" t="str">
            <v>Савдо</v>
          </cell>
          <cell r="M36372" t="str">
            <v>004</v>
          </cell>
          <cell r="V36372">
            <v>66666.666666666672</v>
          </cell>
          <cell r="AF36372">
            <v>250000</v>
          </cell>
          <cell r="AJ36372">
            <v>0</v>
          </cell>
          <cell r="AT36372">
            <v>0</v>
          </cell>
          <cell r="AU36372">
            <v>0</v>
          </cell>
          <cell r="AV36372">
            <v>0</v>
          </cell>
        </row>
        <row r="36373">
          <cell r="D36373" t="str">
            <v>Савдо</v>
          </cell>
          <cell r="M36373" t="str">
            <v>005</v>
          </cell>
          <cell r="V36373">
            <v>266666.66666666669</v>
          </cell>
          <cell r="AF36373">
            <v>0</v>
          </cell>
          <cell r="AJ36373">
            <v>0</v>
          </cell>
          <cell r="AT36373">
            <v>0</v>
          </cell>
          <cell r="AU36373">
            <v>0</v>
          </cell>
          <cell r="AV36373">
            <v>0</v>
          </cell>
        </row>
        <row r="36374">
          <cell r="D36374" t="str">
            <v>Савдо</v>
          </cell>
          <cell r="M36374" t="str">
            <v>006</v>
          </cell>
          <cell r="V36374">
            <v>105836394</v>
          </cell>
          <cell r="AF36374">
            <v>0</v>
          </cell>
          <cell r="AJ36374">
            <v>0</v>
          </cell>
          <cell r="AT36374">
            <v>46089285</v>
          </cell>
          <cell r="AU36374">
            <v>46089285</v>
          </cell>
          <cell r="AV36374">
            <v>0</v>
          </cell>
        </row>
        <row r="36375">
          <cell r="D36375" t="str">
            <v>Савдо</v>
          </cell>
          <cell r="M36375" t="str">
            <v>006</v>
          </cell>
          <cell r="V36375">
            <v>466666.66666666669</v>
          </cell>
          <cell r="AF36375">
            <v>0</v>
          </cell>
          <cell r="AJ36375">
            <v>0</v>
          </cell>
          <cell r="AT36375">
            <v>0</v>
          </cell>
          <cell r="AU36375">
            <v>0</v>
          </cell>
          <cell r="AV36375">
            <v>0</v>
          </cell>
        </row>
        <row r="36376">
          <cell r="D36376" t="str">
            <v>Савдо</v>
          </cell>
          <cell r="M36376" t="str">
            <v>004</v>
          </cell>
          <cell r="V36376">
            <v>4178500</v>
          </cell>
          <cell r="AF36376">
            <v>0</v>
          </cell>
          <cell r="AJ36376">
            <v>1</v>
          </cell>
          <cell r="AT36376">
            <v>149935450</v>
          </cell>
          <cell r="AU36376">
            <v>149935450</v>
          </cell>
          <cell r="AV36376">
            <v>0</v>
          </cell>
        </row>
        <row r="36377">
          <cell r="D36377" t="str">
            <v>Савдо</v>
          </cell>
          <cell r="M36377" t="str">
            <v>003</v>
          </cell>
          <cell r="V36377">
            <v>184743613.33333334</v>
          </cell>
          <cell r="AF36377">
            <v>27750000</v>
          </cell>
          <cell r="AJ36377">
            <v>0</v>
          </cell>
          <cell r="AT36377">
            <v>0</v>
          </cell>
          <cell r="AU36377">
            <v>0</v>
          </cell>
          <cell r="AV36377">
            <v>0</v>
          </cell>
        </row>
        <row r="36378">
          <cell r="D36378" t="str">
            <v>Савдо</v>
          </cell>
          <cell r="M36378" t="str">
            <v>006</v>
          </cell>
          <cell r="V36378">
            <v>11804296</v>
          </cell>
          <cell r="AF36378">
            <v>0</v>
          </cell>
          <cell r="AJ36378">
            <v>0</v>
          </cell>
          <cell r="AT36378">
            <v>0</v>
          </cell>
          <cell r="AU36378">
            <v>0</v>
          </cell>
          <cell r="AV36378">
            <v>0</v>
          </cell>
        </row>
        <row r="36379">
          <cell r="D36379" t="str">
            <v>Савдо</v>
          </cell>
          <cell r="M36379" t="str">
            <v>033</v>
          </cell>
          <cell r="V36379">
            <v>366666.66666666669</v>
          </cell>
          <cell r="AF36379">
            <v>0</v>
          </cell>
          <cell r="AJ36379">
            <v>0</v>
          </cell>
          <cell r="AT36379">
            <v>0</v>
          </cell>
          <cell r="AU36379">
            <v>0</v>
          </cell>
          <cell r="AV36379">
            <v>0</v>
          </cell>
        </row>
        <row r="36380">
          <cell r="D36380" t="str">
            <v>Савдо</v>
          </cell>
          <cell r="M36380" t="str">
            <v>031</v>
          </cell>
          <cell r="V36380">
            <v>68552900</v>
          </cell>
          <cell r="AF36380">
            <v>14476498</v>
          </cell>
          <cell r="AJ36380">
            <v>3459068</v>
          </cell>
          <cell r="AT36380">
            <v>0</v>
          </cell>
          <cell r="AU36380">
            <v>0</v>
          </cell>
          <cell r="AV36380">
            <v>0</v>
          </cell>
        </row>
        <row r="36381">
          <cell r="D36381" t="str">
            <v>Савдо</v>
          </cell>
          <cell r="M36381" t="str">
            <v>030</v>
          </cell>
          <cell r="V36381">
            <v>1343333.3333333333</v>
          </cell>
          <cell r="AF36381">
            <v>0</v>
          </cell>
          <cell r="AJ36381">
            <v>0</v>
          </cell>
          <cell r="AT36381">
            <v>0</v>
          </cell>
          <cell r="AU36381">
            <v>0</v>
          </cell>
          <cell r="AV36381">
            <v>0</v>
          </cell>
        </row>
        <row r="36382">
          <cell r="D36382" t="str">
            <v>Савдо</v>
          </cell>
          <cell r="M36382" t="str">
            <v>004</v>
          </cell>
          <cell r="V36382">
            <v>83333.333333333328</v>
          </cell>
          <cell r="AF36382">
            <v>250000</v>
          </cell>
          <cell r="AJ36382">
            <v>0</v>
          </cell>
          <cell r="AT36382">
            <v>0</v>
          </cell>
          <cell r="AU36382">
            <v>0</v>
          </cell>
          <cell r="AV36382">
            <v>0</v>
          </cell>
        </row>
        <row r="36383">
          <cell r="D36383" t="str">
            <v>Савдо</v>
          </cell>
          <cell r="M36383" t="str">
            <v>012</v>
          </cell>
          <cell r="V36383">
            <v>92987523.666666672</v>
          </cell>
          <cell r="AF36383">
            <v>0</v>
          </cell>
          <cell r="AJ36383">
            <v>4850000</v>
          </cell>
          <cell r="AT36383">
            <v>0</v>
          </cell>
          <cell r="AU36383">
            <v>0</v>
          </cell>
          <cell r="AV36383">
            <v>0</v>
          </cell>
        </row>
        <row r="36384">
          <cell r="D36384" t="str">
            <v>Савдо</v>
          </cell>
          <cell r="M36384" t="str">
            <v>013</v>
          </cell>
          <cell r="V36384">
            <v>40500000</v>
          </cell>
          <cell r="AF36384">
            <v>50000000</v>
          </cell>
          <cell r="AJ36384">
            <v>0</v>
          </cell>
          <cell r="AT36384">
            <v>0</v>
          </cell>
          <cell r="AU36384">
            <v>0</v>
          </cell>
          <cell r="AV36384">
            <v>0</v>
          </cell>
        </row>
        <row r="36385">
          <cell r="D36385" t="str">
            <v>Савдо</v>
          </cell>
          <cell r="M36385" t="str">
            <v>012</v>
          </cell>
          <cell r="V36385">
            <v>175680000</v>
          </cell>
          <cell r="AF36385">
            <v>12600000</v>
          </cell>
          <cell r="AJ36385">
            <v>15871350</v>
          </cell>
          <cell r="AT36385">
            <v>1042271157</v>
          </cell>
          <cell r="AU36385">
            <v>1042271157</v>
          </cell>
          <cell r="AV36385">
            <v>0</v>
          </cell>
        </row>
        <row r="36386">
          <cell r="D36386" t="str">
            <v>Савдо</v>
          </cell>
          <cell r="M36386" t="str">
            <v>004</v>
          </cell>
          <cell r="V36386">
            <v>116666.66666666667</v>
          </cell>
          <cell r="AF36386">
            <v>0</v>
          </cell>
          <cell r="AJ36386">
            <v>0</v>
          </cell>
          <cell r="AT36386">
            <v>0</v>
          </cell>
          <cell r="AU36386">
            <v>0</v>
          </cell>
          <cell r="AV36386">
            <v>0</v>
          </cell>
        </row>
        <row r="36387">
          <cell r="D36387" t="str">
            <v>Савдо</v>
          </cell>
          <cell r="M36387" t="str">
            <v>004</v>
          </cell>
          <cell r="V36387">
            <v>294015933.33333331</v>
          </cell>
          <cell r="AF36387">
            <v>11446502</v>
          </cell>
          <cell r="AJ36387">
            <v>15205900</v>
          </cell>
          <cell r="AT36387">
            <v>140000000</v>
          </cell>
          <cell r="AU36387">
            <v>140000000</v>
          </cell>
          <cell r="AV36387">
            <v>0</v>
          </cell>
        </row>
        <row r="36388">
          <cell r="D36388" t="str">
            <v>Савдо</v>
          </cell>
          <cell r="M36388" t="str">
            <v>057</v>
          </cell>
          <cell r="V36388">
            <v>72333.333333333328</v>
          </cell>
          <cell r="AF36388">
            <v>0</v>
          </cell>
          <cell r="AJ36388">
            <v>0</v>
          </cell>
          <cell r="AT36388">
            <v>0</v>
          </cell>
          <cell r="AU36388">
            <v>0</v>
          </cell>
          <cell r="AV36388">
            <v>0</v>
          </cell>
        </row>
        <row r="36389">
          <cell r="D36389" t="str">
            <v>Савдо</v>
          </cell>
          <cell r="M36389" t="str">
            <v>012</v>
          </cell>
          <cell r="V36389">
            <v>661333.33333333337</v>
          </cell>
          <cell r="AF36389">
            <v>0</v>
          </cell>
          <cell r="AJ36389">
            <v>0</v>
          </cell>
          <cell r="AT36389">
            <v>0</v>
          </cell>
          <cell r="AU36389">
            <v>0</v>
          </cell>
          <cell r="AV36389">
            <v>0</v>
          </cell>
        </row>
        <row r="36390">
          <cell r="D36390" t="str">
            <v>Савдо</v>
          </cell>
          <cell r="M36390" t="str">
            <v>012</v>
          </cell>
          <cell r="V36390">
            <v>2100998</v>
          </cell>
          <cell r="AF36390">
            <v>0</v>
          </cell>
          <cell r="AJ36390">
            <v>0</v>
          </cell>
          <cell r="AT36390">
            <v>0</v>
          </cell>
          <cell r="AU36390">
            <v>0</v>
          </cell>
          <cell r="AV36390">
            <v>0</v>
          </cell>
        </row>
        <row r="36391">
          <cell r="D36391" t="str">
            <v>Савдо</v>
          </cell>
          <cell r="M36391" t="str">
            <v>005</v>
          </cell>
          <cell r="V36391">
            <v>618000</v>
          </cell>
          <cell r="AF36391">
            <v>481000</v>
          </cell>
          <cell r="AJ36391">
            <v>0</v>
          </cell>
          <cell r="AT36391">
            <v>29000000</v>
          </cell>
          <cell r="AU36391">
            <v>29000000</v>
          </cell>
          <cell r="AV36391">
            <v>0</v>
          </cell>
        </row>
        <row r="36392">
          <cell r="D36392" t="str">
            <v>Савдо</v>
          </cell>
          <cell r="M36392" t="str">
            <v>033</v>
          </cell>
          <cell r="V36392">
            <v>4433333.333333333</v>
          </cell>
          <cell r="AF36392">
            <v>0</v>
          </cell>
          <cell r="AJ36392">
            <v>0</v>
          </cell>
          <cell r="AT36392">
            <v>200000000</v>
          </cell>
          <cell r="AU36392">
            <v>200000000</v>
          </cell>
          <cell r="AV36392">
            <v>0</v>
          </cell>
        </row>
        <row r="36393">
          <cell r="D36393" t="str">
            <v>Савдо</v>
          </cell>
          <cell r="M36393" t="str">
            <v>009</v>
          </cell>
          <cell r="V36393">
            <v>1324333.3333333333</v>
          </cell>
          <cell r="AF36393">
            <v>0</v>
          </cell>
          <cell r="AJ36393">
            <v>0</v>
          </cell>
          <cell r="AT36393">
            <v>0</v>
          </cell>
          <cell r="AU36393">
            <v>0</v>
          </cell>
          <cell r="AV36393">
            <v>0</v>
          </cell>
        </row>
        <row r="36394">
          <cell r="D36394" t="str">
            <v>Савдо</v>
          </cell>
          <cell r="M36394" t="str">
            <v>002</v>
          </cell>
          <cell r="V36394">
            <v>810184</v>
          </cell>
          <cell r="AF36394">
            <v>3992</v>
          </cell>
          <cell r="AJ36394">
            <v>0</v>
          </cell>
          <cell r="AT36394">
            <v>0</v>
          </cell>
          <cell r="AU36394">
            <v>0</v>
          </cell>
          <cell r="AV36394">
            <v>0</v>
          </cell>
        </row>
        <row r="36395">
          <cell r="D36395" t="str">
            <v>Савдо</v>
          </cell>
          <cell r="M36395" t="str">
            <v>004</v>
          </cell>
          <cell r="V36395">
            <v>5767000</v>
          </cell>
          <cell r="AF36395">
            <v>0</v>
          </cell>
          <cell r="AJ36395">
            <v>0</v>
          </cell>
          <cell r="AT36395">
            <v>0</v>
          </cell>
          <cell r="AU36395">
            <v>0</v>
          </cell>
          <cell r="AV36395">
            <v>0</v>
          </cell>
        </row>
        <row r="36396">
          <cell r="D36396" t="str">
            <v>Савдо</v>
          </cell>
          <cell r="M36396" t="str">
            <v>002</v>
          </cell>
          <cell r="V36396">
            <v>562667</v>
          </cell>
          <cell r="AF36396">
            <v>0</v>
          </cell>
          <cell r="AJ36396">
            <v>0</v>
          </cell>
          <cell r="AT36396">
            <v>0</v>
          </cell>
          <cell r="AU36396">
            <v>0</v>
          </cell>
          <cell r="AV36396">
            <v>0</v>
          </cell>
        </row>
        <row r="36397">
          <cell r="D36397" t="str">
            <v>Савдо</v>
          </cell>
          <cell r="M36397" t="str">
            <v>030</v>
          </cell>
          <cell r="V36397">
            <v>732957162</v>
          </cell>
          <cell r="AF36397">
            <v>80058063</v>
          </cell>
          <cell r="AJ36397">
            <v>113696252</v>
          </cell>
          <cell r="AT36397">
            <v>0</v>
          </cell>
          <cell r="AU36397">
            <v>0</v>
          </cell>
          <cell r="AV36397">
            <v>0</v>
          </cell>
        </row>
        <row r="36398">
          <cell r="D36398" t="str">
            <v>Савдо</v>
          </cell>
          <cell r="M36398" t="str">
            <v>006</v>
          </cell>
          <cell r="V36398">
            <v>7581255.333333333</v>
          </cell>
          <cell r="AF36398">
            <v>3435573</v>
          </cell>
          <cell r="AJ36398">
            <v>1056886</v>
          </cell>
          <cell r="AT36398">
            <v>0</v>
          </cell>
          <cell r="AU36398">
            <v>0</v>
          </cell>
          <cell r="AV36398">
            <v>0</v>
          </cell>
        </row>
        <row r="36399">
          <cell r="D36399" t="str">
            <v>Савдо</v>
          </cell>
          <cell r="M36399" t="str">
            <v>006</v>
          </cell>
          <cell r="V36399">
            <v>221923.66666666666</v>
          </cell>
          <cell r="AF36399">
            <v>8916224</v>
          </cell>
          <cell r="AJ36399">
            <v>0</v>
          </cell>
          <cell r="AT36399">
            <v>0</v>
          </cell>
          <cell r="AU36399">
            <v>0</v>
          </cell>
          <cell r="AV36399">
            <v>0</v>
          </cell>
        </row>
        <row r="36400">
          <cell r="D36400" t="str">
            <v>Савдо</v>
          </cell>
          <cell r="M36400" t="str">
            <v>005</v>
          </cell>
          <cell r="V36400">
            <v>6880000</v>
          </cell>
          <cell r="AF36400">
            <v>6000000</v>
          </cell>
          <cell r="AJ36400">
            <v>0</v>
          </cell>
          <cell r="AT36400">
            <v>0</v>
          </cell>
          <cell r="AU36400">
            <v>0</v>
          </cell>
          <cell r="AV36400">
            <v>0</v>
          </cell>
        </row>
        <row r="36401">
          <cell r="D36401" t="str">
            <v>Савдо</v>
          </cell>
          <cell r="M36401" t="str">
            <v>004</v>
          </cell>
          <cell r="V36401">
            <v>34630433.333333336</v>
          </cell>
          <cell r="AF36401">
            <v>5050000</v>
          </cell>
          <cell r="AJ36401">
            <v>500000</v>
          </cell>
          <cell r="AT36401">
            <v>12500000</v>
          </cell>
          <cell r="AU36401">
            <v>12500000</v>
          </cell>
          <cell r="AV36401">
            <v>0</v>
          </cell>
        </row>
        <row r="36402">
          <cell r="D36402" t="str">
            <v>Савдо</v>
          </cell>
          <cell r="M36402" t="str">
            <v>006</v>
          </cell>
          <cell r="V36402">
            <v>59150023</v>
          </cell>
          <cell r="AF36402">
            <v>0</v>
          </cell>
          <cell r="AJ36402">
            <v>0</v>
          </cell>
          <cell r="AT36402">
            <v>0</v>
          </cell>
          <cell r="AU36402">
            <v>0</v>
          </cell>
          <cell r="AV36402">
            <v>0</v>
          </cell>
        </row>
        <row r="36403">
          <cell r="D36403" t="str">
            <v>Савдо</v>
          </cell>
          <cell r="M36403" t="str">
            <v>012</v>
          </cell>
          <cell r="V36403">
            <v>164863116.33333334</v>
          </cell>
          <cell r="AF36403">
            <v>67849202</v>
          </cell>
          <cell r="AJ36403">
            <v>27089249</v>
          </cell>
          <cell r="AT36403">
            <v>0</v>
          </cell>
          <cell r="AU36403">
            <v>0</v>
          </cell>
          <cell r="AV36403">
            <v>0</v>
          </cell>
        </row>
        <row r="36404">
          <cell r="D36404" t="str">
            <v>Савдо</v>
          </cell>
          <cell r="M36404" t="str">
            <v>004</v>
          </cell>
          <cell r="V36404">
            <v>580000</v>
          </cell>
          <cell r="AF36404">
            <v>0</v>
          </cell>
          <cell r="AJ36404">
            <v>0</v>
          </cell>
          <cell r="AT36404">
            <v>0</v>
          </cell>
          <cell r="AU36404">
            <v>0</v>
          </cell>
          <cell r="AV36404">
            <v>0</v>
          </cell>
        </row>
        <row r="36405">
          <cell r="D36405" t="str">
            <v>Савдо</v>
          </cell>
          <cell r="M36405" t="str">
            <v>033</v>
          </cell>
          <cell r="V36405">
            <v>75000</v>
          </cell>
          <cell r="AF36405">
            <v>0</v>
          </cell>
          <cell r="AJ36405">
            <v>0</v>
          </cell>
          <cell r="AT36405">
            <v>0</v>
          </cell>
          <cell r="AU36405">
            <v>0</v>
          </cell>
          <cell r="AV36405">
            <v>0</v>
          </cell>
        </row>
        <row r="36406">
          <cell r="D36406" t="str">
            <v>Савдо</v>
          </cell>
          <cell r="M36406" t="str">
            <v>012</v>
          </cell>
          <cell r="V36406">
            <v>497069.66666666669</v>
          </cell>
          <cell r="AF36406">
            <v>446106</v>
          </cell>
          <cell r="AJ36406">
            <v>0</v>
          </cell>
          <cell r="AT36406">
            <v>0</v>
          </cell>
          <cell r="AU36406">
            <v>0</v>
          </cell>
          <cell r="AV36406">
            <v>0</v>
          </cell>
        </row>
        <row r="36407">
          <cell r="D36407" t="str">
            <v>Савдо</v>
          </cell>
          <cell r="M36407" t="str">
            <v>004</v>
          </cell>
          <cell r="V36407">
            <v>29616666.666666668</v>
          </cell>
          <cell r="AF36407">
            <v>13100000</v>
          </cell>
          <cell r="AJ36407">
            <v>0</v>
          </cell>
          <cell r="AT36407">
            <v>135000000</v>
          </cell>
          <cell r="AU36407">
            <v>135000000</v>
          </cell>
          <cell r="AV36407">
            <v>0</v>
          </cell>
        </row>
        <row r="36408">
          <cell r="D36408" t="str">
            <v>Савдо</v>
          </cell>
          <cell r="M36408" t="str">
            <v>003</v>
          </cell>
          <cell r="V36408">
            <v>8200000</v>
          </cell>
          <cell r="AF36408">
            <v>0</v>
          </cell>
          <cell r="AJ36408">
            <v>0</v>
          </cell>
          <cell r="AT36408">
            <v>0</v>
          </cell>
          <cell r="AU36408">
            <v>0</v>
          </cell>
          <cell r="AV36408">
            <v>0</v>
          </cell>
        </row>
        <row r="36409">
          <cell r="D36409" t="str">
            <v>Савдо</v>
          </cell>
          <cell r="M36409" t="str">
            <v>004</v>
          </cell>
          <cell r="V36409">
            <v>420000</v>
          </cell>
          <cell r="AF36409">
            <v>674000</v>
          </cell>
          <cell r="AJ36409">
            <v>0</v>
          </cell>
          <cell r="AT36409">
            <v>0</v>
          </cell>
          <cell r="AU36409">
            <v>0</v>
          </cell>
          <cell r="AV36409">
            <v>0</v>
          </cell>
        </row>
        <row r="36410">
          <cell r="D36410" t="str">
            <v>Савдо</v>
          </cell>
          <cell r="M36410" t="str">
            <v>006</v>
          </cell>
          <cell r="V36410">
            <v>106666.66666666667</v>
          </cell>
          <cell r="AF36410">
            <v>0</v>
          </cell>
          <cell r="AJ36410">
            <v>0</v>
          </cell>
          <cell r="AT36410">
            <v>0</v>
          </cell>
          <cell r="AU36410">
            <v>0</v>
          </cell>
          <cell r="AV36410">
            <v>0</v>
          </cell>
        </row>
        <row r="36411">
          <cell r="D36411" t="str">
            <v>Савдо</v>
          </cell>
          <cell r="M36411" t="str">
            <v>033</v>
          </cell>
          <cell r="V36411">
            <v>225133579.66666666</v>
          </cell>
          <cell r="AF36411">
            <v>38578354</v>
          </cell>
          <cell r="AJ36411">
            <v>0</v>
          </cell>
          <cell r="AT36411">
            <v>0</v>
          </cell>
          <cell r="AU36411">
            <v>0</v>
          </cell>
          <cell r="AV36411">
            <v>0</v>
          </cell>
        </row>
        <row r="36412">
          <cell r="D36412" t="str">
            <v>Савдо</v>
          </cell>
          <cell r="M36412" t="str">
            <v>033</v>
          </cell>
          <cell r="V36412">
            <v>13741567.666666666</v>
          </cell>
          <cell r="AF36412">
            <v>10773227</v>
          </cell>
          <cell r="AJ36412">
            <v>0</v>
          </cell>
          <cell r="AT36412">
            <v>0</v>
          </cell>
          <cell r="AU36412">
            <v>0</v>
          </cell>
          <cell r="AV36412">
            <v>0</v>
          </cell>
        </row>
        <row r="36413">
          <cell r="D36413" t="str">
            <v>Савдо</v>
          </cell>
          <cell r="M36413" t="str">
            <v>009</v>
          </cell>
          <cell r="V36413">
            <v>5341651.333333333</v>
          </cell>
          <cell r="AF36413">
            <v>6672629</v>
          </cell>
          <cell r="AJ36413">
            <v>0</v>
          </cell>
          <cell r="AT36413">
            <v>0</v>
          </cell>
          <cell r="AU36413">
            <v>0</v>
          </cell>
          <cell r="AV36413">
            <v>0</v>
          </cell>
        </row>
        <row r="36414">
          <cell r="D36414" t="str">
            <v>Савдо</v>
          </cell>
          <cell r="M36414" t="str">
            <v>006</v>
          </cell>
          <cell r="V36414">
            <v>33333.333333333336</v>
          </cell>
          <cell r="AF36414">
            <v>150000</v>
          </cell>
          <cell r="AJ36414">
            <v>0</v>
          </cell>
          <cell r="AT36414">
            <v>0</v>
          </cell>
          <cell r="AU36414">
            <v>0</v>
          </cell>
          <cell r="AV36414">
            <v>0</v>
          </cell>
        </row>
        <row r="36415">
          <cell r="D36415" t="str">
            <v>Савдо</v>
          </cell>
          <cell r="M36415" t="str">
            <v>053</v>
          </cell>
          <cell r="V36415">
            <v>483333.33333333331</v>
          </cell>
          <cell r="AF36415">
            <v>0</v>
          </cell>
          <cell r="AJ36415">
            <v>0</v>
          </cell>
          <cell r="AT36415">
            <v>0</v>
          </cell>
          <cell r="AU36415">
            <v>0</v>
          </cell>
          <cell r="AV36415">
            <v>0</v>
          </cell>
        </row>
        <row r="36416">
          <cell r="D36416" t="str">
            <v>Савдо</v>
          </cell>
          <cell r="M36416" t="str">
            <v>006</v>
          </cell>
          <cell r="V36416">
            <v>102333.33333333333</v>
          </cell>
          <cell r="AF36416">
            <v>0</v>
          </cell>
          <cell r="AJ36416">
            <v>0</v>
          </cell>
          <cell r="AT36416">
            <v>0</v>
          </cell>
          <cell r="AU36416">
            <v>0</v>
          </cell>
          <cell r="AV36416">
            <v>0</v>
          </cell>
        </row>
        <row r="36417">
          <cell r="D36417" t="str">
            <v>Савдо</v>
          </cell>
          <cell r="M36417" t="str">
            <v>002</v>
          </cell>
          <cell r="V36417">
            <v>173333.33333333334</v>
          </cell>
          <cell r="AF36417">
            <v>0</v>
          </cell>
          <cell r="AJ36417">
            <v>0</v>
          </cell>
          <cell r="AT36417">
            <v>0</v>
          </cell>
          <cell r="AU36417">
            <v>0</v>
          </cell>
          <cell r="AV36417">
            <v>0</v>
          </cell>
        </row>
        <row r="36418">
          <cell r="D36418" t="str">
            <v>Савдо</v>
          </cell>
          <cell r="M36418" t="str">
            <v>003</v>
          </cell>
          <cell r="V36418">
            <v>11716800</v>
          </cell>
          <cell r="AF36418">
            <v>0</v>
          </cell>
          <cell r="AJ36418">
            <v>0</v>
          </cell>
          <cell r="AT36418">
            <v>0</v>
          </cell>
          <cell r="AU36418">
            <v>0</v>
          </cell>
          <cell r="AV36418">
            <v>0</v>
          </cell>
        </row>
        <row r="36419">
          <cell r="D36419" t="str">
            <v>Савдо</v>
          </cell>
          <cell r="V36419">
            <v>236633.33333333334</v>
          </cell>
          <cell r="AF36419">
            <v>140000</v>
          </cell>
          <cell r="AJ36419">
            <v>0</v>
          </cell>
          <cell r="AT36419">
            <v>0</v>
          </cell>
          <cell r="AU36419">
            <v>0</v>
          </cell>
          <cell r="AV36419">
            <v>0</v>
          </cell>
        </row>
        <row r="36420">
          <cell r="D36420" t="str">
            <v>Савдо</v>
          </cell>
          <cell r="M36420" t="str">
            <v>006</v>
          </cell>
          <cell r="V36420">
            <v>7171255.333333333</v>
          </cell>
          <cell r="AF36420">
            <v>300000</v>
          </cell>
          <cell r="AJ36420">
            <v>900000</v>
          </cell>
          <cell r="AT36420">
            <v>0</v>
          </cell>
          <cell r="AU36420">
            <v>0</v>
          </cell>
          <cell r="AV36420">
            <v>0</v>
          </cell>
        </row>
        <row r="36421">
          <cell r="D36421" t="str">
            <v>Савдо</v>
          </cell>
          <cell r="M36421" t="str">
            <v>031</v>
          </cell>
          <cell r="V36421">
            <v>0.33333333333333331</v>
          </cell>
          <cell r="AF36421">
            <v>0</v>
          </cell>
          <cell r="AJ36421">
            <v>0</v>
          </cell>
          <cell r="AT36421">
            <v>0</v>
          </cell>
          <cell r="AU36421">
            <v>0</v>
          </cell>
          <cell r="AV36421">
            <v>0</v>
          </cell>
        </row>
        <row r="36422">
          <cell r="D36422" t="str">
            <v>Савдо</v>
          </cell>
          <cell r="M36422" t="str">
            <v>003</v>
          </cell>
          <cell r="V36422">
            <v>5412220972</v>
          </cell>
          <cell r="AF36422">
            <v>391500000</v>
          </cell>
          <cell r="AJ36422">
            <v>171000000</v>
          </cell>
          <cell r="AT36422">
            <v>7837613351</v>
          </cell>
          <cell r="AU36422">
            <v>7837613351</v>
          </cell>
          <cell r="AV36422">
            <v>0</v>
          </cell>
        </row>
        <row r="36423">
          <cell r="D36423" t="str">
            <v>Савдо</v>
          </cell>
          <cell r="M36423" t="str">
            <v>003</v>
          </cell>
          <cell r="V36423">
            <v>1862446186.6666667</v>
          </cell>
          <cell r="AF36423">
            <v>0</v>
          </cell>
          <cell r="AJ36423">
            <v>270000</v>
          </cell>
          <cell r="AT36423">
            <v>0</v>
          </cell>
          <cell r="AU36423">
            <v>0</v>
          </cell>
          <cell r="AV36423">
            <v>0</v>
          </cell>
        </row>
        <row r="36424">
          <cell r="D36424" t="str">
            <v>Савдо</v>
          </cell>
          <cell r="M36424" t="str">
            <v>004</v>
          </cell>
          <cell r="V36424">
            <v>1043333.3333333334</v>
          </cell>
          <cell r="AF36424">
            <v>0</v>
          </cell>
          <cell r="AJ36424">
            <v>0</v>
          </cell>
          <cell r="AT36424">
            <v>0</v>
          </cell>
          <cell r="AU36424">
            <v>0</v>
          </cell>
          <cell r="AV36424">
            <v>0</v>
          </cell>
        </row>
        <row r="36425">
          <cell r="D36425" t="str">
            <v>Савдо</v>
          </cell>
          <cell r="M36425" t="str">
            <v>033</v>
          </cell>
          <cell r="V36425">
            <v>4291185.333333333</v>
          </cell>
          <cell r="AF36425">
            <v>0</v>
          </cell>
          <cell r="AJ36425">
            <v>0</v>
          </cell>
          <cell r="AT36425">
            <v>0</v>
          </cell>
          <cell r="AU36425">
            <v>0</v>
          </cell>
          <cell r="AV36425">
            <v>0</v>
          </cell>
        </row>
        <row r="36426">
          <cell r="D36426" t="str">
            <v>Савдо</v>
          </cell>
          <cell r="M36426" t="str">
            <v>053</v>
          </cell>
          <cell r="V36426">
            <v>5470666.666666667</v>
          </cell>
          <cell r="AF36426">
            <v>0</v>
          </cell>
          <cell r="AJ36426">
            <v>0</v>
          </cell>
          <cell r="AT36426">
            <v>0</v>
          </cell>
          <cell r="AU36426">
            <v>0</v>
          </cell>
          <cell r="AV36426">
            <v>0</v>
          </cell>
        </row>
        <row r="36427">
          <cell r="D36427" t="str">
            <v>Савдо</v>
          </cell>
          <cell r="M36427" t="str">
            <v>006</v>
          </cell>
          <cell r="V36427">
            <v>233333.33333333334</v>
          </cell>
          <cell r="AF36427">
            <v>300000</v>
          </cell>
          <cell r="AJ36427">
            <v>0</v>
          </cell>
          <cell r="AT36427">
            <v>0</v>
          </cell>
          <cell r="AU36427">
            <v>0</v>
          </cell>
          <cell r="AV36427">
            <v>0</v>
          </cell>
        </row>
        <row r="36428">
          <cell r="D36428" t="str">
            <v>Савдо</v>
          </cell>
          <cell r="M36428" t="str">
            <v>012</v>
          </cell>
          <cell r="V36428">
            <v>0.33333333333333331</v>
          </cell>
          <cell r="AF36428">
            <v>0</v>
          </cell>
          <cell r="AJ36428">
            <v>0</v>
          </cell>
          <cell r="AT36428">
            <v>0</v>
          </cell>
          <cell r="AU36428">
            <v>0</v>
          </cell>
          <cell r="AV36428">
            <v>0</v>
          </cell>
        </row>
        <row r="36429">
          <cell r="D36429" t="str">
            <v>Савдо</v>
          </cell>
          <cell r="M36429" t="str">
            <v>002</v>
          </cell>
          <cell r="V36429">
            <v>15363500</v>
          </cell>
          <cell r="AF36429">
            <v>399200</v>
          </cell>
          <cell r="AJ36429">
            <v>0</v>
          </cell>
          <cell r="AT36429">
            <v>0</v>
          </cell>
          <cell r="AU36429">
            <v>0</v>
          </cell>
          <cell r="AV36429">
            <v>0</v>
          </cell>
        </row>
        <row r="36430">
          <cell r="D36430" t="str">
            <v>Савдо</v>
          </cell>
          <cell r="M36430" t="str">
            <v>012</v>
          </cell>
          <cell r="V36430">
            <v>3488666.6666666665</v>
          </cell>
          <cell r="AF36430">
            <v>0</v>
          </cell>
          <cell r="AJ36430">
            <v>0</v>
          </cell>
          <cell r="AT36430">
            <v>24342772</v>
          </cell>
          <cell r="AU36430">
            <v>24342772</v>
          </cell>
          <cell r="AV36430">
            <v>0</v>
          </cell>
        </row>
        <row r="36431">
          <cell r="D36431" t="str">
            <v>Савдо</v>
          </cell>
          <cell r="M36431" t="str">
            <v>004</v>
          </cell>
          <cell r="V36431">
            <v>666666.66666666663</v>
          </cell>
          <cell r="AF36431">
            <v>0</v>
          </cell>
          <cell r="AJ36431">
            <v>0</v>
          </cell>
          <cell r="AT36431">
            <v>0</v>
          </cell>
          <cell r="AU36431">
            <v>0</v>
          </cell>
          <cell r="AV36431">
            <v>0</v>
          </cell>
        </row>
        <row r="36432">
          <cell r="D36432" t="str">
            <v>Савдо</v>
          </cell>
          <cell r="M36432" t="str">
            <v>057</v>
          </cell>
          <cell r="V36432">
            <v>2996667</v>
          </cell>
          <cell r="AF36432">
            <v>0</v>
          </cell>
          <cell r="AJ36432">
            <v>0</v>
          </cell>
          <cell r="AT36432">
            <v>0</v>
          </cell>
          <cell r="AU36432">
            <v>0</v>
          </cell>
          <cell r="AV36432">
            <v>0</v>
          </cell>
        </row>
        <row r="36433">
          <cell r="D36433" t="str">
            <v>Савдо</v>
          </cell>
          <cell r="M36433" t="str">
            <v>004</v>
          </cell>
          <cell r="V36433">
            <v>366666.66666666669</v>
          </cell>
          <cell r="AF36433">
            <v>0</v>
          </cell>
          <cell r="AJ36433">
            <v>0</v>
          </cell>
          <cell r="AT36433">
            <v>0</v>
          </cell>
          <cell r="AU36433">
            <v>0</v>
          </cell>
          <cell r="AV36433">
            <v>0</v>
          </cell>
        </row>
        <row r="36434">
          <cell r="D36434" t="str">
            <v>Савдо</v>
          </cell>
          <cell r="M36434" t="str">
            <v>012</v>
          </cell>
          <cell r="V36434">
            <v>25854716.666666668</v>
          </cell>
          <cell r="AF36434">
            <v>288921</v>
          </cell>
          <cell r="AJ36434">
            <v>0</v>
          </cell>
          <cell r="AT36434">
            <v>104966165</v>
          </cell>
          <cell r="AU36434">
            <v>0</v>
          </cell>
          <cell r="AV36434">
            <v>104966165</v>
          </cell>
        </row>
        <row r="36435">
          <cell r="D36435" t="str">
            <v>Савдо</v>
          </cell>
          <cell r="M36435" t="str">
            <v>005</v>
          </cell>
          <cell r="V36435">
            <v>173503.33333333334</v>
          </cell>
          <cell r="AF36435">
            <v>0</v>
          </cell>
          <cell r="AJ36435">
            <v>0</v>
          </cell>
          <cell r="AT36435">
            <v>0</v>
          </cell>
          <cell r="AU36435">
            <v>0</v>
          </cell>
          <cell r="AV36435">
            <v>0</v>
          </cell>
        </row>
        <row r="36436">
          <cell r="D36436" t="str">
            <v>Савдо</v>
          </cell>
          <cell r="M36436" t="str">
            <v>009</v>
          </cell>
          <cell r="V36436">
            <v>253716433.33333334</v>
          </cell>
          <cell r="AF36436">
            <v>29000</v>
          </cell>
          <cell r="AJ36436">
            <v>0</v>
          </cell>
          <cell r="AT36436">
            <v>0</v>
          </cell>
          <cell r="AU36436">
            <v>0</v>
          </cell>
          <cell r="AV36436">
            <v>0</v>
          </cell>
        </row>
        <row r="36437">
          <cell r="D36437" t="str">
            <v>Савдо</v>
          </cell>
          <cell r="M36437" t="str">
            <v>005</v>
          </cell>
          <cell r="V36437">
            <v>123333.33333333333</v>
          </cell>
          <cell r="AF36437">
            <v>0</v>
          </cell>
          <cell r="AJ36437">
            <v>0</v>
          </cell>
          <cell r="AT36437">
            <v>0</v>
          </cell>
          <cell r="AU36437">
            <v>0</v>
          </cell>
          <cell r="AV36437">
            <v>0</v>
          </cell>
        </row>
        <row r="36438">
          <cell r="D36438" t="str">
            <v>Савдо</v>
          </cell>
          <cell r="M36438" t="str">
            <v>005</v>
          </cell>
          <cell r="V36438">
            <v>2482590</v>
          </cell>
          <cell r="AF36438">
            <v>0</v>
          </cell>
          <cell r="AJ36438">
            <v>0</v>
          </cell>
          <cell r="AT36438">
            <v>0</v>
          </cell>
          <cell r="AU36438">
            <v>0</v>
          </cell>
          <cell r="AV36438">
            <v>0</v>
          </cell>
        </row>
        <row r="36439">
          <cell r="D36439" t="str">
            <v>Савдо</v>
          </cell>
          <cell r="M36439" t="str">
            <v>006</v>
          </cell>
          <cell r="V36439">
            <v>666666.66666666663</v>
          </cell>
          <cell r="AF36439">
            <v>1710000</v>
          </cell>
          <cell r="AJ36439">
            <v>0</v>
          </cell>
          <cell r="AT36439">
            <v>150000000</v>
          </cell>
          <cell r="AU36439">
            <v>150000000</v>
          </cell>
          <cell r="AV36439">
            <v>0</v>
          </cell>
        </row>
        <row r="36440">
          <cell r="D36440" t="str">
            <v>Савдо</v>
          </cell>
          <cell r="M36440" t="str">
            <v>006</v>
          </cell>
          <cell r="V36440">
            <v>133333.66666666666</v>
          </cell>
          <cell r="AF36440">
            <v>0</v>
          </cell>
          <cell r="AJ36440">
            <v>0</v>
          </cell>
          <cell r="AT36440">
            <v>0</v>
          </cell>
          <cell r="AU36440">
            <v>0</v>
          </cell>
          <cell r="AV36440">
            <v>0</v>
          </cell>
        </row>
        <row r="36441">
          <cell r="D36441" t="str">
            <v>Савдо</v>
          </cell>
          <cell r="M36441" t="str">
            <v>002</v>
          </cell>
          <cell r="V36441">
            <v>159000</v>
          </cell>
          <cell r="AF36441">
            <v>0</v>
          </cell>
          <cell r="AJ36441">
            <v>0</v>
          </cell>
          <cell r="AT36441">
            <v>0</v>
          </cell>
          <cell r="AU36441">
            <v>0</v>
          </cell>
          <cell r="AV36441">
            <v>0</v>
          </cell>
        </row>
        <row r="36442">
          <cell r="D36442" t="str">
            <v>Савдо</v>
          </cell>
          <cell r="M36442" t="str">
            <v>002</v>
          </cell>
          <cell r="V36442">
            <v>50800</v>
          </cell>
          <cell r="AF36442">
            <v>0</v>
          </cell>
          <cell r="AJ36442">
            <v>0</v>
          </cell>
          <cell r="AT36442">
            <v>0</v>
          </cell>
          <cell r="AU36442">
            <v>0</v>
          </cell>
          <cell r="AV36442">
            <v>0</v>
          </cell>
        </row>
        <row r="36443">
          <cell r="D36443" t="str">
            <v>Савдо</v>
          </cell>
          <cell r="M36443" t="str">
            <v>006</v>
          </cell>
          <cell r="V36443">
            <v>62579667</v>
          </cell>
          <cell r="AF36443">
            <v>11764665</v>
          </cell>
          <cell r="AJ36443">
            <v>16442829</v>
          </cell>
          <cell r="AT36443">
            <v>81818182</v>
          </cell>
          <cell r="AU36443">
            <v>81818182</v>
          </cell>
          <cell r="AV36443">
            <v>0</v>
          </cell>
        </row>
        <row r="36444">
          <cell r="D36444" t="str">
            <v>Савдо</v>
          </cell>
          <cell r="M36444" t="str">
            <v>003</v>
          </cell>
          <cell r="V36444">
            <v>145747930</v>
          </cell>
          <cell r="AF36444">
            <v>53626307</v>
          </cell>
          <cell r="AJ36444">
            <v>34205949</v>
          </cell>
          <cell r="AT36444">
            <v>0</v>
          </cell>
          <cell r="AU36444">
            <v>0</v>
          </cell>
          <cell r="AV36444">
            <v>0</v>
          </cell>
        </row>
        <row r="36445">
          <cell r="D36445" t="str">
            <v>Савдо</v>
          </cell>
          <cell r="M36445" t="str">
            <v>053</v>
          </cell>
          <cell r="V36445">
            <v>32738700</v>
          </cell>
          <cell r="AF36445">
            <v>7891485</v>
          </cell>
          <cell r="AJ36445">
            <v>9957652</v>
          </cell>
          <cell r="AT36445">
            <v>0</v>
          </cell>
          <cell r="AU36445">
            <v>0</v>
          </cell>
          <cell r="AV36445">
            <v>0</v>
          </cell>
        </row>
        <row r="36446">
          <cell r="D36446" t="str">
            <v>Савдо</v>
          </cell>
          <cell r="M36446" t="str">
            <v>004</v>
          </cell>
          <cell r="V36446">
            <v>208333333.33333334</v>
          </cell>
          <cell r="AF36446">
            <v>61000000</v>
          </cell>
          <cell r="AJ36446">
            <v>53000000</v>
          </cell>
          <cell r="AT36446">
            <v>0</v>
          </cell>
          <cell r="AU36446">
            <v>0</v>
          </cell>
          <cell r="AV36446">
            <v>0</v>
          </cell>
        </row>
        <row r="36447">
          <cell r="D36447" t="str">
            <v>Савдо</v>
          </cell>
          <cell r="M36447" t="str">
            <v>049</v>
          </cell>
          <cell r="V36447">
            <v>126303833.33333333</v>
          </cell>
          <cell r="AF36447">
            <v>0</v>
          </cell>
          <cell r="AJ36447">
            <v>0</v>
          </cell>
          <cell r="AT36447">
            <v>0</v>
          </cell>
          <cell r="AU36447">
            <v>0</v>
          </cell>
          <cell r="AV36447">
            <v>0</v>
          </cell>
        </row>
        <row r="36448">
          <cell r="D36448" t="str">
            <v>Савдо</v>
          </cell>
          <cell r="M36448" t="str">
            <v>011</v>
          </cell>
          <cell r="V36448">
            <v>28197554</v>
          </cell>
          <cell r="AF36448">
            <v>0</v>
          </cell>
          <cell r="AJ36448">
            <v>0</v>
          </cell>
          <cell r="AT36448">
            <v>0</v>
          </cell>
          <cell r="AU36448">
            <v>0</v>
          </cell>
          <cell r="AV36448">
            <v>0</v>
          </cell>
        </row>
        <row r="36449">
          <cell r="D36449" t="str">
            <v>Савдо</v>
          </cell>
          <cell r="M36449" t="str">
            <v>006</v>
          </cell>
          <cell r="V36449">
            <v>131497933.33333333</v>
          </cell>
          <cell r="AF36449">
            <v>4030922</v>
          </cell>
          <cell r="AJ36449">
            <v>5479020</v>
          </cell>
          <cell r="AT36449">
            <v>0</v>
          </cell>
          <cell r="AU36449">
            <v>0</v>
          </cell>
          <cell r="AV36449">
            <v>0</v>
          </cell>
        </row>
        <row r="36450">
          <cell r="D36450" t="str">
            <v>Савдо</v>
          </cell>
          <cell r="M36450" t="str">
            <v>049</v>
          </cell>
          <cell r="V36450">
            <v>127988500</v>
          </cell>
          <cell r="AF36450">
            <v>0</v>
          </cell>
          <cell r="AJ36450">
            <v>0</v>
          </cell>
          <cell r="AT36450">
            <v>0</v>
          </cell>
          <cell r="AU36450">
            <v>0</v>
          </cell>
          <cell r="AV36450">
            <v>0</v>
          </cell>
        </row>
        <row r="36451">
          <cell r="D36451" t="str">
            <v>Савдо</v>
          </cell>
          <cell r="M36451" t="str">
            <v>049</v>
          </cell>
          <cell r="V36451">
            <v>166189000</v>
          </cell>
          <cell r="AF36451">
            <v>14165980</v>
          </cell>
          <cell r="AJ36451">
            <v>0</v>
          </cell>
          <cell r="AT36451">
            <v>0</v>
          </cell>
          <cell r="AU36451">
            <v>0</v>
          </cell>
          <cell r="AV36451">
            <v>0</v>
          </cell>
        </row>
        <row r="36452">
          <cell r="D36452" t="str">
            <v>Савдо</v>
          </cell>
          <cell r="M36452" t="str">
            <v>006</v>
          </cell>
          <cell r="V36452">
            <v>45101</v>
          </cell>
          <cell r="AF36452">
            <v>0</v>
          </cell>
          <cell r="AJ36452">
            <v>0</v>
          </cell>
          <cell r="AT36452">
            <v>0</v>
          </cell>
          <cell r="AU36452">
            <v>0</v>
          </cell>
          <cell r="AV36452">
            <v>0</v>
          </cell>
        </row>
        <row r="36453">
          <cell r="D36453" t="str">
            <v>Савдо</v>
          </cell>
          <cell r="M36453" t="str">
            <v>003</v>
          </cell>
          <cell r="V36453">
            <v>25457573.666666668</v>
          </cell>
          <cell r="AF36453">
            <v>0</v>
          </cell>
          <cell r="AJ36453">
            <v>0</v>
          </cell>
          <cell r="AT36453">
            <v>0</v>
          </cell>
          <cell r="AU36453">
            <v>0</v>
          </cell>
          <cell r="AV36453">
            <v>0</v>
          </cell>
        </row>
        <row r="36454">
          <cell r="D36454" t="str">
            <v>Савдо</v>
          </cell>
          <cell r="M36454" t="str">
            <v>005</v>
          </cell>
          <cell r="V36454">
            <v>230000</v>
          </cell>
          <cell r="AF36454">
            <v>0</v>
          </cell>
          <cell r="AJ36454">
            <v>0</v>
          </cell>
          <cell r="AT36454">
            <v>0</v>
          </cell>
          <cell r="AU36454">
            <v>0</v>
          </cell>
          <cell r="AV36454">
            <v>0</v>
          </cell>
        </row>
        <row r="36455">
          <cell r="D36455" t="str">
            <v>Савдо</v>
          </cell>
          <cell r="M36455" t="str">
            <v>002</v>
          </cell>
          <cell r="V36455">
            <v>61342234.666666664</v>
          </cell>
          <cell r="AF36455">
            <v>8102663</v>
          </cell>
          <cell r="AJ36455">
            <v>0</v>
          </cell>
          <cell r="AT36455">
            <v>0</v>
          </cell>
          <cell r="AU36455">
            <v>0</v>
          </cell>
          <cell r="AV36455">
            <v>0</v>
          </cell>
        </row>
        <row r="36456">
          <cell r="D36456" t="str">
            <v>Савдо</v>
          </cell>
          <cell r="M36456" t="str">
            <v>004</v>
          </cell>
          <cell r="V36456">
            <v>347933.33333333331</v>
          </cell>
          <cell r="AF36456">
            <v>4900</v>
          </cell>
          <cell r="AJ36456">
            <v>0</v>
          </cell>
          <cell r="AT36456">
            <v>0</v>
          </cell>
          <cell r="AU36456">
            <v>0</v>
          </cell>
          <cell r="AV36456">
            <v>0</v>
          </cell>
        </row>
        <row r="36457">
          <cell r="D36457" t="str">
            <v>Савдо</v>
          </cell>
          <cell r="M36457" t="str">
            <v>006</v>
          </cell>
          <cell r="V36457">
            <v>189237334</v>
          </cell>
          <cell r="AF36457">
            <v>665000</v>
          </cell>
          <cell r="AJ36457">
            <v>64886</v>
          </cell>
          <cell r="AT36457">
            <v>0</v>
          </cell>
          <cell r="AU36457">
            <v>0</v>
          </cell>
          <cell r="AV36457">
            <v>0</v>
          </cell>
        </row>
        <row r="36458">
          <cell r="D36458" t="str">
            <v>Савдо</v>
          </cell>
          <cell r="M36458" t="str">
            <v>005</v>
          </cell>
          <cell r="V36458">
            <v>296110900</v>
          </cell>
          <cell r="AF36458">
            <v>0</v>
          </cell>
          <cell r="AJ36458">
            <v>0</v>
          </cell>
          <cell r="AT36458">
            <v>0</v>
          </cell>
          <cell r="AU36458">
            <v>0</v>
          </cell>
          <cell r="AV36458">
            <v>0</v>
          </cell>
        </row>
        <row r="36459">
          <cell r="D36459" t="str">
            <v>Савдо</v>
          </cell>
          <cell r="M36459" t="str">
            <v>006</v>
          </cell>
          <cell r="V36459">
            <v>34790000</v>
          </cell>
          <cell r="AF36459">
            <v>0</v>
          </cell>
          <cell r="AJ36459">
            <v>0</v>
          </cell>
          <cell r="AT36459">
            <v>0</v>
          </cell>
          <cell r="AU36459">
            <v>0</v>
          </cell>
          <cell r="AV36459">
            <v>0</v>
          </cell>
        </row>
        <row r="36460">
          <cell r="D36460" t="str">
            <v>Савдо</v>
          </cell>
          <cell r="M36460" t="str">
            <v>005</v>
          </cell>
          <cell r="V36460">
            <v>633333.33333333337</v>
          </cell>
          <cell r="AF36460">
            <v>350000</v>
          </cell>
          <cell r="AJ36460">
            <v>100000</v>
          </cell>
          <cell r="AT36460">
            <v>0</v>
          </cell>
          <cell r="AU36460">
            <v>0</v>
          </cell>
          <cell r="AV36460">
            <v>0</v>
          </cell>
        </row>
        <row r="36461">
          <cell r="D36461" t="str">
            <v>Савдо</v>
          </cell>
          <cell r="M36461" t="str">
            <v>009</v>
          </cell>
          <cell r="V36461">
            <v>80000</v>
          </cell>
          <cell r="AF36461">
            <v>0</v>
          </cell>
          <cell r="AJ36461">
            <v>0</v>
          </cell>
          <cell r="AT36461">
            <v>0</v>
          </cell>
          <cell r="AU36461">
            <v>0</v>
          </cell>
          <cell r="AV36461">
            <v>0</v>
          </cell>
        </row>
        <row r="36462">
          <cell r="D36462" t="str">
            <v>Савдо</v>
          </cell>
          <cell r="M36462" t="str">
            <v>030</v>
          </cell>
          <cell r="V36462">
            <v>215605311.33333334</v>
          </cell>
          <cell r="AF36462">
            <v>1200000</v>
          </cell>
          <cell r="AJ36462">
            <v>0</v>
          </cell>
          <cell r="AT36462">
            <v>0</v>
          </cell>
          <cell r="AU36462">
            <v>0</v>
          </cell>
          <cell r="AV36462">
            <v>0</v>
          </cell>
        </row>
        <row r="36463">
          <cell r="D36463" t="str">
            <v>Савдо</v>
          </cell>
          <cell r="M36463" t="str">
            <v>006</v>
          </cell>
          <cell r="V36463">
            <v>2266666.6666666665</v>
          </cell>
          <cell r="AF36463">
            <v>530000</v>
          </cell>
          <cell r="AJ36463">
            <v>400000</v>
          </cell>
          <cell r="AT36463">
            <v>0</v>
          </cell>
          <cell r="AU36463">
            <v>0</v>
          </cell>
          <cell r="AV36463">
            <v>0</v>
          </cell>
        </row>
        <row r="36464">
          <cell r="D36464" t="str">
            <v>Савдо</v>
          </cell>
          <cell r="M36464" t="str">
            <v>004</v>
          </cell>
          <cell r="V36464">
            <v>165156494.33333334</v>
          </cell>
          <cell r="AF36464">
            <v>74189850</v>
          </cell>
          <cell r="AJ36464">
            <v>34167602</v>
          </cell>
          <cell r="AT36464">
            <v>0</v>
          </cell>
          <cell r="AU36464">
            <v>0</v>
          </cell>
          <cell r="AV36464">
            <v>0</v>
          </cell>
        </row>
        <row r="36465">
          <cell r="D36465" t="str">
            <v>Савдо</v>
          </cell>
          <cell r="M36465" t="str">
            <v>004</v>
          </cell>
          <cell r="V36465">
            <v>3716667</v>
          </cell>
          <cell r="AF36465">
            <v>0</v>
          </cell>
          <cell r="AJ36465">
            <v>0</v>
          </cell>
          <cell r="AT36465">
            <v>0</v>
          </cell>
          <cell r="AU36465">
            <v>0</v>
          </cell>
          <cell r="AV36465">
            <v>0</v>
          </cell>
        </row>
        <row r="36466">
          <cell r="D36466" t="str">
            <v>Савдо</v>
          </cell>
          <cell r="M36466" t="str">
            <v>049</v>
          </cell>
          <cell r="V36466">
            <v>248683333.33333334</v>
          </cell>
          <cell r="AF36466">
            <v>0</v>
          </cell>
          <cell r="AJ36466">
            <v>0</v>
          </cell>
          <cell r="AT36466">
            <v>0</v>
          </cell>
          <cell r="AU36466">
            <v>0</v>
          </cell>
          <cell r="AV36466">
            <v>0</v>
          </cell>
        </row>
        <row r="36467">
          <cell r="D36467" t="str">
            <v>Савдо</v>
          </cell>
          <cell r="M36467" t="str">
            <v>006</v>
          </cell>
          <cell r="V36467">
            <v>30877000</v>
          </cell>
          <cell r="AF36467">
            <v>57775000</v>
          </cell>
          <cell r="AJ36467">
            <v>1100000</v>
          </cell>
          <cell r="AT36467">
            <v>0</v>
          </cell>
          <cell r="AU36467">
            <v>0</v>
          </cell>
          <cell r="AV36467">
            <v>0</v>
          </cell>
        </row>
        <row r="36468">
          <cell r="D36468" t="str">
            <v>Савдо</v>
          </cell>
          <cell r="M36468" t="str">
            <v>005</v>
          </cell>
          <cell r="V36468">
            <v>866666.66666666663</v>
          </cell>
          <cell r="AF36468">
            <v>380000</v>
          </cell>
          <cell r="AJ36468">
            <v>0</v>
          </cell>
          <cell r="AT36468">
            <v>0</v>
          </cell>
          <cell r="AU36468">
            <v>0</v>
          </cell>
          <cell r="AV36468">
            <v>0</v>
          </cell>
        </row>
        <row r="36469">
          <cell r="D36469" t="str">
            <v>Савдо</v>
          </cell>
          <cell r="M36469" t="str">
            <v>014</v>
          </cell>
          <cell r="V36469">
            <v>706333.33333333337</v>
          </cell>
          <cell r="AF36469">
            <v>0</v>
          </cell>
          <cell r="AJ36469">
            <v>0</v>
          </cell>
          <cell r="AT36469">
            <v>0</v>
          </cell>
          <cell r="AU36469">
            <v>0</v>
          </cell>
          <cell r="AV36469">
            <v>0</v>
          </cell>
        </row>
        <row r="36470">
          <cell r="D36470" t="str">
            <v>Савдо</v>
          </cell>
          <cell r="M36470" t="str">
            <v>012</v>
          </cell>
          <cell r="V36470">
            <v>9000000</v>
          </cell>
          <cell r="AF36470">
            <v>0</v>
          </cell>
          <cell r="AJ36470">
            <v>0</v>
          </cell>
          <cell r="AT36470">
            <v>0</v>
          </cell>
          <cell r="AU36470">
            <v>0</v>
          </cell>
          <cell r="AV36470">
            <v>0</v>
          </cell>
        </row>
        <row r="36471">
          <cell r="D36471" t="str">
            <v>Савдо</v>
          </cell>
          <cell r="M36471" t="str">
            <v>005</v>
          </cell>
          <cell r="V36471">
            <v>4373667</v>
          </cell>
          <cell r="AF36471">
            <v>1232530</v>
          </cell>
          <cell r="AJ36471">
            <v>842312</v>
          </cell>
          <cell r="AT36471">
            <v>0</v>
          </cell>
          <cell r="AU36471">
            <v>0</v>
          </cell>
          <cell r="AV36471">
            <v>0</v>
          </cell>
        </row>
        <row r="36472">
          <cell r="D36472" t="str">
            <v>Савдо</v>
          </cell>
          <cell r="M36472" t="str">
            <v>005</v>
          </cell>
          <cell r="V36472">
            <v>152676570</v>
          </cell>
          <cell r="AF36472">
            <v>0</v>
          </cell>
          <cell r="AJ36472">
            <v>8000000</v>
          </cell>
          <cell r="AT36472">
            <v>0</v>
          </cell>
          <cell r="AU36472">
            <v>0</v>
          </cell>
          <cell r="AV36472">
            <v>0</v>
          </cell>
        </row>
        <row r="36473">
          <cell r="D36473" t="str">
            <v>Савдо</v>
          </cell>
          <cell r="M36473" t="str">
            <v>005</v>
          </cell>
          <cell r="V36473">
            <v>215615409</v>
          </cell>
          <cell r="AF36473">
            <v>103620480</v>
          </cell>
          <cell r="AJ36473">
            <v>4756164</v>
          </cell>
          <cell r="AT36473">
            <v>0</v>
          </cell>
          <cell r="AU36473">
            <v>0</v>
          </cell>
          <cell r="AV36473">
            <v>0</v>
          </cell>
        </row>
        <row r="36474">
          <cell r="D36474" t="str">
            <v>Савдо</v>
          </cell>
          <cell r="M36474" t="str">
            <v>049</v>
          </cell>
          <cell r="V36474">
            <v>250294500</v>
          </cell>
          <cell r="AF36474">
            <v>1681416</v>
          </cell>
          <cell r="AJ36474">
            <v>0</v>
          </cell>
          <cell r="AT36474">
            <v>0</v>
          </cell>
          <cell r="AU36474">
            <v>0</v>
          </cell>
          <cell r="AV36474">
            <v>0</v>
          </cell>
        </row>
        <row r="36475">
          <cell r="D36475" t="str">
            <v>Савдо</v>
          </cell>
          <cell r="M36475" t="str">
            <v>006</v>
          </cell>
          <cell r="V36475">
            <v>116857333.33333333</v>
          </cell>
          <cell r="AF36475">
            <v>0</v>
          </cell>
          <cell r="AJ36475">
            <v>1872340</v>
          </cell>
          <cell r="AT36475">
            <v>0</v>
          </cell>
          <cell r="AU36475">
            <v>0</v>
          </cell>
          <cell r="AV36475">
            <v>0</v>
          </cell>
        </row>
        <row r="36476">
          <cell r="D36476" t="str">
            <v>Савдо</v>
          </cell>
          <cell r="M36476" t="str">
            <v>013</v>
          </cell>
          <cell r="V36476">
            <v>5726353.666666667</v>
          </cell>
          <cell r="AF36476">
            <v>0</v>
          </cell>
          <cell r="AJ36476">
            <v>0</v>
          </cell>
          <cell r="AT36476">
            <v>0</v>
          </cell>
          <cell r="AU36476">
            <v>0</v>
          </cell>
          <cell r="AV36476">
            <v>0</v>
          </cell>
        </row>
        <row r="36477">
          <cell r="D36477" t="str">
            <v>Савдо</v>
          </cell>
          <cell r="M36477" t="str">
            <v>006</v>
          </cell>
          <cell r="V36477">
            <v>134040490</v>
          </cell>
          <cell r="AF36477">
            <v>6170546</v>
          </cell>
          <cell r="AJ36477">
            <v>149700</v>
          </cell>
          <cell r="AT36477">
            <v>0</v>
          </cell>
          <cell r="AU36477">
            <v>0</v>
          </cell>
          <cell r="AV36477">
            <v>0</v>
          </cell>
        </row>
        <row r="36478">
          <cell r="D36478" t="str">
            <v>Савдо</v>
          </cell>
          <cell r="M36478" t="str">
            <v>031</v>
          </cell>
          <cell r="V36478">
            <v>165500000</v>
          </cell>
          <cell r="AF36478">
            <v>10105050</v>
          </cell>
          <cell r="AJ36478">
            <v>1225449</v>
          </cell>
          <cell r="AT36478">
            <v>0</v>
          </cell>
          <cell r="AU36478">
            <v>0</v>
          </cell>
          <cell r="AV36478">
            <v>0</v>
          </cell>
        </row>
        <row r="36479">
          <cell r="D36479" t="str">
            <v>Савдо</v>
          </cell>
          <cell r="M36479" t="str">
            <v>004</v>
          </cell>
          <cell r="V36479">
            <v>287423666.66666669</v>
          </cell>
          <cell r="AF36479">
            <v>0</v>
          </cell>
          <cell r="AJ36479">
            <v>17000000</v>
          </cell>
          <cell r="AT36479">
            <v>0</v>
          </cell>
          <cell r="AU36479">
            <v>0</v>
          </cell>
          <cell r="AV36479">
            <v>0</v>
          </cell>
        </row>
        <row r="36480">
          <cell r="D36480" t="str">
            <v>Савдо</v>
          </cell>
          <cell r="M36480" t="str">
            <v>030</v>
          </cell>
          <cell r="V36480">
            <v>176664178.66666666</v>
          </cell>
          <cell r="AF36480">
            <v>0</v>
          </cell>
          <cell r="AJ36480">
            <v>0</v>
          </cell>
          <cell r="AT36480">
            <v>0</v>
          </cell>
          <cell r="AU36480">
            <v>0</v>
          </cell>
          <cell r="AV36480">
            <v>0</v>
          </cell>
        </row>
        <row r="36481">
          <cell r="D36481" t="str">
            <v>Савдо</v>
          </cell>
          <cell r="M36481" t="str">
            <v>030</v>
          </cell>
          <cell r="V36481">
            <v>195521633.66666666</v>
          </cell>
          <cell r="AF36481">
            <v>0</v>
          </cell>
          <cell r="AJ36481">
            <v>0</v>
          </cell>
          <cell r="AT36481">
            <v>0</v>
          </cell>
          <cell r="AU36481">
            <v>0</v>
          </cell>
          <cell r="AV36481">
            <v>0</v>
          </cell>
        </row>
        <row r="36482">
          <cell r="D36482" t="str">
            <v>Савдо</v>
          </cell>
          <cell r="M36482" t="str">
            <v>049</v>
          </cell>
          <cell r="V36482">
            <v>274571983.33333331</v>
          </cell>
          <cell r="AF36482">
            <v>0</v>
          </cell>
          <cell r="AJ36482">
            <v>0</v>
          </cell>
          <cell r="AT36482">
            <v>0</v>
          </cell>
          <cell r="AU36482">
            <v>0</v>
          </cell>
          <cell r="AV36482">
            <v>0</v>
          </cell>
        </row>
        <row r="36483">
          <cell r="D36483" t="str">
            <v>Савдо</v>
          </cell>
          <cell r="M36483" t="str">
            <v>004</v>
          </cell>
          <cell r="V36483">
            <v>100657001</v>
          </cell>
          <cell r="AF36483">
            <v>2624740</v>
          </cell>
          <cell r="AJ36483">
            <v>0</v>
          </cell>
          <cell r="AT36483">
            <v>0</v>
          </cell>
          <cell r="AU36483">
            <v>0</v>
          </cell>
          <cell r="AV36483">
            <v>0</v>
          </cell>
        </row>
        <row r="36484">
          <cell r="D36484" t="str">
            <v>Савдо</v>
          </cell>
          <cell r="M36484" t="str">
            <v>030</v>
          </cell>
          <cell r="V36484">
            <v>141743265.33333334</v>
          </cell>
          <cell r="AF36484">
            <v>0</v>
          </cell>
          <cell r="AJ36484">
            <v>0</v>
          </cell>
          <cell r="AT36484">
            <v>0</v>
          </cell>
          <cell r="AU36484">
            <v>0</v>
          </cell>
          <cell r="AV36484">
            <v>0</v>
          </cell>
        </row>
        <row r="36485">
          <cell r="D36485" t="str">
            <v>Савдо</v>
          </cell>
          <cell r="M36485" t="str">
            <v>030</v>
          </cell>
          <cell r="V36485">
            <v>182778265.33333334</v>
          </cell>
          <cell r="AF36485">
            <v>0</v>
          </cell>
          <cell r="AJ36485">
            <v>0</v>
          </cell>
          <cell r="AT36485">
            <v>0</v>
          </cell>
          <cell r="AU36485">
            <v>0</v>
          </cell>
          <cell r="AV36485">
            <v>0</v>
          </cell>
        </row>
        <row r="36486">
          <cell r="D36486" t="str">
            <v>Савдо</v>
          </cell>
          <cell r="M36486" t="str">
            <v>004</v>
          </cell>
          <cell r="V36486">
            <v>643333.33333333337</v>
          </cell>
          <cell r="AF36486">
            <v>1250000</v>
          </cell>
          <cell r="AJ36486">
            <v>0</v>
          </cell>
          <cell r="AT36486">
            <v>90000000</v>
          </cell>
          <cell r="AU36486">
            <v>90000000</v>
          </cell>
          <cell r="AV36486">
            <v>0</v>
          </cell>
        </row>
        <row r="36487">
          <cell r="D36487" t="str">
            <v>Савдо</v>
          </cell>
          <cell r="M36487" t="str">
            <v>002</v>
          </cell>
          <cell r="V36487">
            <v>147460321</v>
          </cell>
          <cell r="AF36487">
            <v>43682532</v>
          </cell>
          <cell r="AJ36487">
            <v>4166926</v>
          </cell>
          <cell r="AT36487">
            <v>0</v>
          </cell>
          <cell r="AU36487">
            <v>0</v>
          </cell>
          <cell r="AV36487">
            <v>0</v>
          </cell>
        </row>
        <row r="36488">
          <cell r="D36488" t="str">
            <v>Савдо</v>
          </cell>
          <cell r="M36488" t="str">
            <v>030</v>
          </cell>
          <cell r="V36488">
            <v>179147265.33333334</v>
          </cell>
          <cell r="AF36488">
            <v>0</v>
          </cell>
          <cell r="AJ36488">
            <v>0</v>
          </cell>
          <cell r="AT36488">
            <v>0</v>
          </cell>
          <cell r="AU36488">
            <v>0</v>
          </cell>
          <cell r="AV36488">
            <v>0</v>
          </cell>
        </row>
        <row r="36489">
          <cell r="D36489" t="str">
            <v>Савдо</v>
          </cell>
          <cell r="M36489" t="str">
            <v>030</v>
          </cell>
          <cell r="V36489">
            <v>140373258.66666666</v>
          </cell>
          <cell r="AF36489">
            <v>0</v>
          </cell>
          <cell r="AJ36489">
            <v>0</v>
          </cell>
          <cell r="AT36489">
            <v>0</v>
          </cell>
          <cell r="AU36489">
            <v>0</v>
          </cell>
          <cell r="AV36489">
            <v>0</v>
          </cell>
        </row>
        <row r="36490">
          <cell r="D36490" t="str">
            <v>Савдо</v>
          </cell>
          <cell r="M36490" t="str">
            <v>030</v>
          </cell>
          <cell r="V36490">
            <v>123022880</v>
          </cell>
          <cell r="AF36490">
            <v>0</v>
          </cell>
          <cell r="AJ36490">
            <v>0</v>
          </cell>
          <cell r="AT36490">
            <v>0</v>
          </cell>
          <cell r="AU36490">
            <v>0</v>
          </cell>
          <cell r="AV36490">
            <v>0</v>
          </cell>
        </row>
        <row r="36491">
          <cell r="D36491" t="str">
            <v>Савдо</v>
          </cell>
          <cell r="M36491" t="str">
            <v>048</v>
          </cell>
          <cell r="V36491">
            <v>2218000</v>
          </cell>
          <cell r="AF36491">
            <v>201628</v>
          </cell>
          <cell r="AJ36491">
            <v>0</v>
          </cell>
          <cell r="AT36491">
            <v>0</v>
          </cell>
          <cell r="AU36491">
            <v>0</v>
          </cell>
          <cell r="AV36491">
            <v>0</v>
          </cell>
        </row>
        <row r="36492">
          <cell r="D36492" t="str">
            <v>Савдо</v>
          </cell>
          <cell r="V36492">
            <v>126666.66666666667</v>
          </cell>
          <cell r="AF36492">
            <v>0</v>
          </cell>
          <cell r="AJ36492">
            <v>0</v>
          </cell>
          <cell r="AT36492">
            <v>0</v>
          </cell>
          <cell r="AU36492">
            <v>0</v>
          </cell>
          <cell r="AV36492">
            <v>0</v>
          </cell>
        </row>
        <row r="36493">
          <cell r="D36493" t="str">
            <v>Савдо</v>
          </cell>
          <cell r="M36493" t="str">
            <v>049</v>
          </cell>
          <cell r="V36493">
            <v>157049826.66666666</v>
          </cell>
          <cell r="AF36493">
            <v>0</v>
          </cell>
          <cell r="AJ36493">
            <v>0</v>
          </cell>
          <cell r="AT36493">
            <v>0</v>
          </cell>
          <cell r="AU36493">
            <v>0</v>
          </cell>
          <cell r="AV36493">
            <v>0</v>
          </cell>
        </row>
        <row r="36494">
          <cell r="D36494" t="str">
            <v>Савдо</v>
          </cell>
          <cell r="M36494" t="str">
            <v>006</v>
          </cell>
          <cell r="V36494">
            <v>11000</v>
          </cell>
          <cell r="AF36494">
            <v>200000</v>
          </cell>
          <cell r="AJ36494">
            <v>0</v>
          </cell>
          <cell r="AT36494">
            <v>0</v>
          </cell>
          <cell r="AU36494">
            <v>0</v>
          </cell>
          <cell r="AV36494">
            <v>0</v>
          </cell>
        </row>
        <row r="36495">
          <cell r="D36495" t="str">
            <v>Савдо</v>
          </cell>
          <cell r="M36495" t="str">
            <v>002</v>
          </cell>
          <cell r="V36495">
            <v>112417401.33333333</v>
          </cell>
          <cell r="AF36495">
            <v>14666113</v>
          </cell>
          <cell r="AJ36495">
            <v>977544</v>
          </cell>
          <cell r="AT36495">
            <v>0</v>
          </cell>
          <cell r="AU36495">
            <v>0</v>
          </cell>
          <cell r="AV36495">
            <v>0</v>
          </cell>
        </row>
        <row r="36496">
          <cell r="D36496" t="str">
            <v>Савдо</v>
          </cell>
          <cell r="M36496" t="str">
            <v>004</v>
          </cell>
          <cell r="V36496">
            <v>43406200</v>
          </cell>
          <cell r="AF36496">
            <v>5287705</v>
          </cell>
          <cell r="AJ36496">
            <v>1054886</v>
          </cell>
          <cell r="AT36496">
            <v>100000000</v>
          </cell>
          <cell r="AU36496">
            <v>100000000</v>
          </cell>
          <cell r="AV36496">
            <v>0</v>
          </cell>
        </row>
        <row r="36497">
          <cell r="D36497" t="str">
            <v>Савдо</v>
          </cell>
          <cell r="M36497" t="str">
            <v>004</v>
          </cell>
          <cell r="V36497">
            <v>155363175.66666666</v>
          </cell>
          <cell r="AF36497">
            <v>0</v>
          </cell>
          <cell r="AJ36497">
            <v>0</v>
          </cell>
          <cell r="AT36497">
            <v>0</v>
          </cell>
          <cell r="AU36497">
            <v>0</v>
          </cell>
          <cell r="AV36497">
            <v>0</v>
          </cell>
        </row>
        <row r="36498">
          <cell r="D36498" t="str">
            <v>Савдо</v>
          </cell>
          <cell r="M36498" t="str">
            <v>004</v>
          </cell>
          <cell r="V36498">
            <v>173519802.66666666</v>
          </cell>
          <cell r="AF36498">
            <v>0</v>
          </cell>
          <cell r="AJ36498">
            <v>0</v>
          </cell>
          <cell r="AT36498">
            <v>0</v>
          </cell>
          <cell r="AU36498">
            <v>0</v>
          </cell>
          <cell r="AV36498">
            <v>0</v>
          </cell>
        </row>
        <row r="36499">
          <cell r="D36499" t="str">
            <v>Савдо</v>
          </cell>
          <cell r="M36499" t="str">
            <v>004</v>
          </cell>
          <cell r="V36499">
            <v>165162924</v>
          </cell>
          <cell r="AF36499">
            <v>0</v>
          </cell>
          <cell r="AJ36499">
            <v>0</v>
          </cell>
          <cell r="AT36499">
            <v>0</v>
          </cell>
          <cell r="AU36499">
            <v>0</v>
          </cell>
          <cell r="AV36499">
            <v>0</v>
          </cell>
        </row>
        <row r="36500">
          <cell r="D36500" t="str">
            <v>Савдо</v>
          </cell>
          <cell r="M36500" t="str">
            <v>004</v>
          </cell>
          <cell r="V36500">
            <v>140850137.66666666</v>
          </cell>
          <cell r="AF36500">
            <v>0</v>
          </cell>
          <cell r="AJ36500">
            <v>0</v>
          </cell>
          <cell r="AT36500">
            <v>0</v>
          </cell>
          <cell r="AU36500">
            <v>0</v>
          </cell>
          <cell r="AV36500">
            <v>0</v>
          </cell>
        </row>
        <row r="36501">
          <cell r="D36501" t="str">
            <v>Савдо</v>
          </cell>
          <cell r="M36501" t="str">
            <v>012</v>
          </cell>
          <cell r="V36501">
            <v>226337456.66666666</v>
          </cell>
          <cell r="AF36501">
            <v>0</v>
          </cell>
          <cell r="AJ36501">
            <v>0</v>
          </cell>
          <cell r="AT36501">
            <v>45000000</v>
          </cell>
          <cell r="AU36501">
            <v>0</v>
          </cell>
          <cell r="AV36501">
            <v>0</v>
          </cell>
        </row>
        <row r="36502">
          <cell r="D36502" t="str">
            <v>Савдо</v>
          </cell>
          <cell r="M36502" t="str">
            <v>006</v>
          </cell>
          <cell r="V36502">
            <v>228568666.66666666</v>
          </cell>
          <cell r="AF36502">
            <v>0</v>
          </cell>
          <cell r="AJ36502">
            <v>310942</v>
          </cell>
          <cell r="AT36502">
            <v>0</v>
          </cell>
          <cell r="AU36502">
            <v>0</v>
          </cell>
          <cell r="AV36502">
            <v>0</v>
          </cell>
        </row>
        <row r="36503">
          <cell r="D36503" t="str">
            <v>Савдо</v>
          </cell>
          <cell r="M36503" t="str">
            <v>004</v>
          </cell>
          <cell r="V36503">
            <v>128430000</v>
          </cell>
          <cell r="AF36503">
            <v>0</v>
          </cell>
          <cell r="AJ36503">
            <v>0</v>
          </cell>
          <cell r="AT36503">
            <v>0</v>
          </cell>
          <cell r="AU36503">
            <v>0</v>
          </cell>
          <cell r="AV36503">
            <v>0</v>
          </cell>
        </row>
        <row r="36504">
          <cell r="D36504" t="str">
            <v>Савдо</v>
          </cell>
          <cell r="M36504" t="str">
            <v>030</v>
          </cell>
          <cell r="V36504">
            <v>533451393.33333331</v>
          </cell>
          <cell r="AF36504">
            <v>0</v>
          </cell>
          <cell r="AJ36504">
            <v>0</v>
          </cell>
          <cell r="AT36504">
            <v>0</v>
          </cell>
          <cell r="AU36504">
            <v>0</v>
          </cell>
          <cell r="AV36504">
            <v>0</v>
          </cell>
        </row>
        <row r="36505">
          <cell r="D36505" t="str">
            <v>Савдо</v>
          </cell>
          <cell r="M36505" t="str">
            <v>009</v>
          </cell>
          <cell r="V36505">
            <v>75333333.333333328</v>
          </cell>
          <cell r="AF36505">
            <v>200000</v>
          </cell>
          <cell r="AJ36505">
            <v>0</v>
          </cell>
          <cell r="AT36505">
            <v>0</v>
          </cell>
          <cell r="AU36505">
            <v>0</v>
          </cell>
          <cell r="AV36505">
            <v>0</v>
          </cell>
        </row>
        <row r="36506">
          <cell r="D36506" t="str">
            <v>Савдо</v>
          </cell>
          <cell r="M36506" t="str">
            <v>005</v>
          </cell>
          <cell r="V36506">
            <v>122889030</v>
          </cell>
          <cell r="AF36506">
            <v>7779410</v>
          </cell>
          <cell r="AJ36506">
            <v>556884</v>
          </cell>
          <cell r="AT36506">
            <v>0</v>
          </cell>
          <cell r="AU36506">
            <v>0</v>
          </cell>
          <cell r="AV36506">
            <v>0</v>
          </cell>
        </row>
        <row r="36507">
          <cell r="D36507" t="str">
            <v>Савдо</v>
          </cell>
          <cell r="M36507" t="str">
            <v>012</v>
          </cell>
          <cell r="V36507">
            <v>26666.666666666668</v>
          </cell>
          <cell r="AF36507">
            <v>0</v>
          </cell>
          <cell r="AJ36507">
            <v>0</v>
          </cell>
          <cell r="AT36507">
            <v>0</v>
          </cell>
          <cell r="AU36507">
            <v>0</v>
          </cell>
          <cell r="AV36507">
            <v>0</v>
          </cell>
        </row>
        <row r="36508">
          <cell r="D36508" t="str">
            <v>Савдо</v>
          </cell>
          <cell r="M36508" t="str">
            <v>006</v>
          </cell>
          <cell r="V36508">
            <v>141770803.33333334</v>
          </cell>
          <cell r="AF36508">
            <v>5432613</v>
          </cell>
          <cell r="AJ36508">
            <v>6000974</v>
          </cell>
          <cell r="AT36508">
            <v>0</v>
          </cell>
          <cell r="AU36508">
            <v>0</v>
          </cell>
          <cell r="AV36508">
            <v>0</v>
          </cell>
        </row>
        <row r="36509">
          <cell r="D36509" t="str">
            <v>Савдо</v>
          </cell>
          <cell r="M36509" t="str">
            <v>002</v>
          </cell>
          <cell r="V36509">
            <v>66760806.666666664</v>
          </cell>
          <cell r="AF36509">
            <v>0</v>
          </cell>
          <cell r="AJ36509">
            <v>0</v>
          </cell>
          <cell r="AT36509">
            <v>0</v>
          </cell>
          <cell r="AU36509">
            <v>0</v>
          </cell>
          <cell r="AV36509">
            <v>0</v>
          </cell>
        </row>
        <row r="36510">
          <cell r="D36510" t="str">
            <v>Савдо</v>
          </cell>
          <cell r="M36510" t="str">
            <v>006</v>
          </cell>
          <cell r="V36510">
            <v>141110.33333333334</v>
          </cell>
          <cell r="AF36510">
            <v>118271</v>
          </cell>
          <cell r="AJ36510">
            <v>19461</v>
          </cell>
          <cell r="AT36510">
            <v>0</v>
          </cell>
          <cell r="AU36510">
            <v>0</v>
          </cell>
          <cell r="AV36510">
            <v>0</v>
          </cell>
        </row>
        <row r="36511">
          <cell r="D36511" t="str">
            <v>Савдо</v>
          </cell>
          <cell r="V36511">
            <v>1925508.6666666667</v>
          </cell>
          <cell r="AF36511">
            <v>0</v>
          </cell>
          <cell r="AJ36511">
            <v>0</v>
          </cell>
          <cell r="AT36511">
            <v>0</v>
          </cell>
          <cell r="AU36511">
            <v>0</v>
          </cell>
          <cell r="AV36511">
            <v>0</v>
          </cell>
        </row>
        <row r="36512">
          <cell r="D36512" t="str">
            <v>Савдо</v>
          </cell>
          <cell r="M36512" t="str">
            <v>006</v>
          </cell>
          <cell r="V36512">
            <v>210000</v>
          </cell>
          <cell r="AF36512">
            <v>215000</v>
          </cell>
          <cell r="AJ36512">
            <v>0</v>
          </cell>
          <cell r="AT36512">
            <v>0</v>
          </cell>
          <cell r="AU36512">
            <v>0</v>
          </cell>
          <cell r="AV36512">
            <v>0</v>
          </cell>
        </row>
        <row r="36513">
          <cell r="D36513" t="str">
            <v>Савдо</v>
          </cell>
          <cell r="M36513" t="str">
            <v>005</v>
          </cell>
          <cell r="V36513">
            <v>22700000</v>
          </cell>
          <cell r="AF36513">
            <v>2500000</v>
          </cell>
          <cell r="AJ36513">
            <v>0</v>
          </cell>
          <cell r="AT36513">
            <v>0</v>
          </cell>
          <cell r="AU36513">
            <v>0</v>
          </cell>
          <cell r="AV36513">
            <v>0</v>
          </cell>
        </row>
        <row r="36514">
          <cell r="D36514" t="str">
            <v>Савдо</v>
          </cell>
          <cell r="M36514" t="str">
            <v>006</v>
          </cell>
          <cell r="V36514">
            <v>18841666.666666668</v>
          </cell>
          <cell r="AF36514">
            <v>0</v>
          </cell>
          <cell r="AJ36514">
            <v>0</v>
          </cell>
          <cell r="AT36514">
            <v>0</v>
          </cell>
          <cell r="AU36514">
            <v>0</v>
          </cell>
          <cell r="AV36514">
            <v>0</v>
          </cell>
        </row>
        <row r="36515">
          <cell r="D36515" t="str">
            <v>Савдо</v>
          </cell>
          <cell r="M36515" t="str">
            <v>033</v>
          </cell>
          <cell r="V36515">
            <v>65723933.333333336</v>
          </cell>
          <cell r="AF36515">
            <v>0</v>
          </cell>
          <cell r="AJ36515">
            <v>0</v>
          </cell>
          <cell r="AT36515">
            <v>0</v>
          </cell>
          <cell r="AU36515">
            <v>0</v>
          </cell>
          <cell r="AV36515">
            <v>0</v>
          </cell>
        </row>
        <row r="36516">
          <cell r="D36516" t="str">
            <v>Савдо</v>
          </cell>
          <cell r="M36516" t="str">
            <v>002</v>
          </cell>
          <cell r="V36516">
            <v>867005847</v>
          </cell>
          <cell r="AF36516">
            <v>80033957</v>
          </cell>
          <cell r="AJ36516">
            <v>141543530</v>
          </cell>
          <cell r="AT36516">
            <v>0</v>
          </cell>
          <cell r="AU36516">
            <v>0</v>
          </cell>
          <cell r="AV36516">
            <v>0</v>
          </cell>
        </row>
        <row r="36517">
          <cell r="D36517" t="str">
            <v>Савдо</v>
          </cell>
          <cell r="M36517" t="str">
            <v>009</v>
          </cell>
          <cell r="V36517">
            <v>5400000</v>
          </cell>
          <cell r="AF36517">
            <v>0</v>
          </cell>
          <cell r="AJ36517">
            <v>0</v>
          </cell>
          <cell r="AT36517">
            <v>0</v>
          </cell>
          <cell r="AU36517">
            <v>0</v>
          </cell>
          <cell r="AV36517">
            <v>0</v>
          </cell>
        </row>
        <row r="36518">
          <cell r="D36518" t="str">
            <v>Савдо</v>
          </cell>
          <cell r="M36518" t="str">
            <v>009</v>
          </cell>
          <cell r="V36518">
            <v>44117045</v>
          </cell>
          <cell r="AF36518">
            <v>16157039</v>
          </cell>
          <cell r="AJ36518">
            <v>964370</v>
          </cell>
          <cell r="AT36518">
            <v>0</v>
          </cell>
          <cell r="AU36518">
            <v>0</v>
          </cell>
          <cell r="AV36518">
            <v>0</v>
          </cell>
        </row>
        <row r="36519">
          <cell r="D36519" t="str">
            <v>Савдо</v>
          </cell>
          <cell r="M36519" t="str">
            <v>012</v>
          </cell>
          <cell r="V36519">
            <v>120748693.33333333</v>
          </cell>
          <cell r="AF36519">
            <v>36979940</v>
          </cell>
          <cell r="AJ36519">
            <v>2780537</v>
          </cell>
          <cell r="AT36519">
            <v>97436843</v>
          </cell>
          <cell r="AU36519">
            <v>97436843</v>
          </cell>
          <cell r="AV36519">
            <v>0</v>
          </cell>
        </row>
        <row r="36520">
          <cell r="D36520" t="str">
            <v>Савдо</v>
          </cell>
          <cell r="M36520" t="str">
            <v>030</v>
          </cell>
          <cell r="V36520">
            <v>349651124</v>
          </cell>
          <cell r="AF36520">
            <v>247054869</v>
          </cell>
          <cell r="AJ36520">
            <v>121068767</v>
          </cell>
          <cell r="AT36520">
            <v>0</v>
          </cell>
          <cell r="AU36520">
            <v>0</v>
          </cell>
          <cell r="AV36520">
            <v>0</v>
          </cell>
        </row>
        <row r="36521">
          <cell r="D36521" t="str">
            <v>Савдо</v>
          </cell>
          <cell r="M36521" t="str">
            <v>009</v>
          </cell>
          <cell r="V36521">
            <v>75397351.666666672</v>
          </cell>
          <cell r="AF36521">
            <v>0</v>
          </cell>
          <cell r="AJ36521">
            <v>0</v>
          </cell>
          <cell r="AT36521">
            <v>66896070</v>
          </cell>
          <cell r="AU36521">
            <v>66896070</v>
          </cell>
          <cell r="AV36521">
            <v>0</v>
          </cell>
        </row>
        <row r="36522">
          <cell r="D36522" t="str">
            <v>Савдо</v>
          </cell>
          <cell r="M36522" t="str">
            <v>012</v>
          </cell>
          <cell r="V36522">
            <v>548999900.33333337</v>
          </cell>
          <cell r="AF36522">
            <v>100949966</v>
          </cell>
          <cell r="AJ36522">
            <v>33724370</v>
          </cell>
          <cell r="AT36522">
            <v>285921157</v>
          </cell>
          <cell r="AU36522">
            <v>285921157</v>
          </cell>
          <cell r="AV36522">
            <v>0</v>
          </cell>
        </row>
        <row r="36523">
          <cell r="D36523" t="str">
            <v>Савдо</v>
          </cell>
          <cell r="M36523" t="str">
            <v>004</v>
          </cell>
          <cell r="V36523">
            <v>11392833.333333334</v>
          </cell>
          <cell r="AF36523">
            <v>0</v>
          </cell>
          <cell r="AJ36523">
            <v>0</v>
          </cell>
          <cell r="AT36523">
            <v>78651673</v>
          </cell>
          <cell r="AU36523">
            <v>78651673</v>
          </cell>
          <cell r="AV36523">
            <v>0</v>
          </cell>
        </row>
        <row r="36524">
          <cell r="D36524" t="str">
            <v>Савдо</v>
          </cell>
          <cell r="M36524" t="str">
            <v>009</v>
          </cell>
          <cell r="V36524">
            <v>81518200.333333328</v>
          </cell>
          <cell r="AF36524">
            <v>67955642</v>
          </cell>
          <cell r="AJ36524">
            <v>23196475</v>
          </cell>
          <cell r="AT36524">
            <v>0</v>
          </cell>
          <cell r="AU36524">
            <v>0</v>
          </cell>
          <cell r="AV36524">
            <v>0</v>
          </cell>
        </row>
        <row r="36525">
          <cell r="D36525" t="str">
            <v>Савдо</v>
          </cell>
          <cell r="M36525" t="str">
            <v>003</v>
          </cell>
          <cell r="V36525">
            <v>863333.33333333337</v>
          </cell>
          <cell r="AF36525">
            <v>1690000</v>
          </cell>
          <cell r="AJ36525">
            <v>0</v>
          </cell>
          <cell r="AT36525">
            <v>0</v>
          </cell>
          <cell r="AU36525">
            <v>0</v>
          </cell>
          <cell r="AV36525">
            <v>0</v>
          </cell>
        </row>
        <row r="36526">
          <cell r="D36526" t="str">
            <v>Савдо</v>
          </cell>
          <cell r="M36526" t="str">
            <v>002</v>
          </cell>
          <cell r="V36526">
            <v>328095165.33333331</v>
          </cell>
          <cell r="AF36526">
            <v>35122105</v>
          </cell>
          <cell r="AJ36526">
            <v>88946528</v>
          </cell>
          <cell r="AT36526">
            <v>0</v>
          </cell>
          <cell r="AU36526">
            <v>0</v>
          </cell>
          <cell r="AV36526">
            <v>0</v>
          </cell>
        </row>
        <row r="36527">
          <cell r="D36527" t="str">
            <v>Савдо</v>
          </cell>
          <cell r="M36527" t="str">
            <v>004</v>
          </cell>
          <cell r="V36527">
            <v>20750000.333333332</v>
          </cell>
          <cell r="AF36527">
            <v>6500000</v>
          </cell>
          <cell r="AJ36527">
            <v>0</v>
          </cell>
          <cell r="AT36527">
            <v>143477513</v>
          </cell>
          <cell r="AU36527">
            <v>143477513</v>
          </cell>
          <cell r="AV36527">
            <v>0</v>
          </cell>
        </row>
        <row r="36528">
          <cell r="D36528" t="str">
            <v>Савдо</v>
          </cell>
          <cell r="M36528" t="str">
            <v>002</v>
          </cell>
          <cell r="V36528">
            <v>2779933.3333333335</v>
          </cell>
          <cell r="AF36528">
            <v>0</v>
          </cell>
          <cell r="AJ36528">
            <v>0</v>
          </cell>
          <cell r="AT36528">
            <v>0</v>
          </cell>
          <cell r="AU36528">
            <v>0</v>
          </cell>
          <cell r="AV36528">
            <v>0</v>
          </cell>
        </row>
        <row r="36529">
          <cell r="D36529" t="str">
            <v>Савдо</v>
          </cell>
          <cell r="M36529" t="str">
            <v>004</v>
          </cell>
          <cell r="V36529">
            <v>134224790.33333334</v>
          </cell>
          <cell r="AF36529">
            <v>75810699</v>
          </cell>
          <cell r="AJ36529">
            <v>0</v>
          </cell>
          <cell r="AT36529">
            <v>450000000</v>
          </cell>
          <cell r="AU36529">
            <v>450000000</v>
          </cell>
          <cell r="AV36529">
            <v>0</v>
          </cell>
        </row>
        <row r="36530">
          <cell r="D36530" t="str">
            <v>Савдо</v>
          </cell>
          <cell r="M36530" t="str">
            <v>004</v>
          </cell>
          <cell r="V36530">
            <v>37716270</v>
          </cell>
          <cell r="AF36530">
            <v>32751887</v>
          </cell>
          <cell r="AJ36530">
            <v>2295400</v>
          </cell>
          <cell r="AT36530">
            <v>0</v>
          </cell>
          <cell r="AU36530">
            <v>0</v>
          </cell>
          <cell r="AV36530">
            <v>0</v>
          </cell>
        </row>
        <row r="36531">
          <cell r="D36531" t="str">
            <v>Савдо</v>
          </cell>
          <cell r="M36531" t="str">
            <v>009</v>
          </cell>
          <cell r="V36531">
            <v>254199198</v>
          </cell>
          <cell r="AF36531">
            <v>171846909</v>
          </cell>
          <cell r="AJ36531">
            <v>48499222</v>
          </cell>
          <cell r="AT36531">
            <v>0</v>
          </cell>
          <cell r="AU36531">
            <v>0</v>
          </cell>
          <cell r="AV36531">
            <v>0</v>
          </cell>
        </row>
        <row r="36532">
          <cell r="D36532" t="str">
            <v>Савдо</v>
          </cell>
          <cell r="M36532" t="str">
            <v>009</v>
          </cell>
          <cell r="V36532">
            <v>201340333.33333334</v>
          </cell>
          <cell r="AF36532">
            <v>72906938</v>
          </cell>
          <cell r="AJ36532">
            <v>58537201</v>
          </cell>
          <cell r="AT36532">
            <v>0</v>
          </cell>
          <cell r="AU36532">
            <v>0</v>
          </cell>
          <cell r="AV36532">
            <v>0</v>
          </cell>
        </row>
        <row r="36533">
          <cell r="D36533" t="str">
            <v>Савдо</v>
          </cell>
          <cell r="M36533" t="str">
            <v>012</v>
          </cell>
          <cell r="V36533">
            <v>6650000</v>
          </cell>
          <cell r="AF36533">
            <v>0</v>
          </cell>
          <cell r="AJ36533">
            <v>0</v>
          </cell>
          <cell r="AT36533">
            <v>15625049</v>
          </cell>
          <cell r="AU36533">
            <v>0</v>
          </cell>
          <cell r="AV36533">
            <v>15625049</v>
          </cell>
        </row>
        <row r="36534">
          <cell r="D36534" t="str">
            <v>Савдо</v>
          </cell>
          <cell r="M36534" t="str">
            <v>006</v>
          </cell>
          <cell r="V36534">
            <v>3570000</v>
          </cell>
          <cell r="AF36534">
            <v>0</v>
          </cell>
          <cell r="AJ36534">
            <v>0</v>
          </cell>
          <cell r="AT36534">
            <v>16723002043.999998</v>
          </cell>
          <cell r="AU36534">
            <v>16723002043.999998</v>
          </cell>
          <cell r="AV36534">
            <v>0</v>
          </cell>
        </row>
        <row r="36535">
          <cell r="D36535" t="str">
            <v>Савдо</v>
          </cell>
          <cell r="M36535" t="str">
            <v>033</v>
          </cell>
          <cell r="V36535">
            <v>40183333.333333336</v>
          </cell>
          <cell r="AF36535">
            <v>0</v>
          </cell>
          <cell r="AJ36535">
            <v>0</v>
          </cell>
          <cell r="AT36535">
            <v>0</v>
          </cell>
          <cell r="AU36535">
            <v>0</v>
          </cell>
          <cell r="AV36535">
            <v>0</v>
          </cell>
        </row>
        <row r="36536">
          <cell r="D36536" t="str">
            <v>Савдо</v>
          </cell>
          <cell r="M36536" t="str">
            <v>008</v>
          </cell>
          <cell r="V36536">
            <v>94562933.666666672</v>
          </cell>
          <cell r="AF36536">
            <v>26630267</v>
          </cell>
          <cell r="AJ36536">
            <v>31515512</v>
          </cell>
          <cell r="AT36536">
            <v>0</v>
          </cell>
          <cell r="AU36536">
            <v>0</v>
          </cell>
          <cell r="AV36536">
            <v>0</v>
          </cell>
        </row>
        <row r="36537">
          <cell r="D36537" t="str">
            <v>Савдо</v>
          </cell>
          <cell r="M36537" t="str">
            <v>009</v>
          </cell>
          <cell r="V36537">
            <v>72843207</v>
          </cell>
          <cell r="AF36537">
            <v>39246770</v>
          </cell>
          <cell r="AJ36537">
            <v>23102530</v>
          </cell>
          <cell r="AT36537">
            <v>0</v>
          </cell>
          <cell r="AU36537">
            <v>0</v>
          </cell>
          <cell r="AV36537">
            <v>0</v>
          </cell>
        </row>
        <row r="36538">
          <cell r="D36538" t="str">
            <v>Савдо</v>
          </cell>
          <cell r="M36538" t="str">
            <v>031</v>
          </cell>
          <cell r="V36538">
            <v>156673916.66666666</v>
          </cell>
          <cell r="AF36538">
            <v>72053704</v>
          </cell>
          <cell r="AJ36538">
            <v>32482699</v>
          </cell>
          <cell r="AT36538">
            <v>478727296</v>
          </cell>
          <cell r="AU36538">
            <v>478727296</v>
          </cell>
          <cell r="AV36538">
            <v>0</v>
          </cell>
        </row>
        <row r="36539">
          <cell r="D36539" t="str">
            <v>Савдо</v>
          </cell>
          <cell r="M36539" t="str">
            <v>005</v>
          </cell>
          <cell r="V36539">
            <v>81820833.666666672</v>
          </cell>
          <cell r="AF36539">
            <v>18122917</v>
          </cell>
          <cell r="AJ36539">
            <v>4652177</v>
          </cell>
          <cell r="AT36539">
            <v>0</v>
          </cell>
          <cell r="AU36539">
            <v>0</v>
          </cell>
          <cell r="AV36539">
            <v>0</v>
          </cell>
        </row>
        <row r="36540">
          <cell r="D36540" t="str">
            <v>Савдо</v>
          </cell>
          <cell r="M36540" t="str">
            <v>003</v>
          </cell>
          <cell r="V36540">
            <v>174332729.66666666</v>
          </cell>
          <cell r="AF36540">
            <v>0</v>
          </cell>
          <cell r="AJ36540">
            <v>0</v>
          </cell>
          <cell r="AT36540">
            <v>0</v>
          </cell>
          <cell r="AU36540">
            <v>0</v>
          </cell>
          <cell r="AV36540">
            <v>0</v>
          </cell>
        </row>
        <row r="36541">
          <cell r="D36541" t="str">
            <v>Савдо</v>
          </cell>
          <cell r="M36541" t="str">
            <v>055</v>
          </cell>
          <cell r="V36541">
            <v>96992205.333333328</v>
          </cell>
          <cell r="AF36541">
            <v>25060708</v>
          </cell>
          <cell r="AJ36541">
            <v>20718052</v>
          </cell>
          <cell r="AT36541">
            <v>1098725040</v>
          </cell>
          <cell r="AU36541">
            <v>1098725040</v>
          </cell>
          <cell r="AV36541">
            <v>0</v>
          </cell>
        </row>
        <row r="36542">
          <cell r="D36542" t="str">
            <v>Савдо</v>
          </cell>
          <cell r="M36542" t="str">
            <v>031</v>
          </cell>
          <cell r="V36542">
            <v>30093030</v>
          </cell>
          <cell r="AF36542">
            <v>3080327</v>
          </cell>
          <cell r="AJ36542">
            <v>2936915</v>
          </cell>
          <cell r="AT36542">
            <v>178801735</v>
          </cell>
          <cell r="AU36542">
            <v>50000000</v>
          </cell>
          <cell r="AV36542">
            <v>128801735</v>
          </cell>
        </row>
        <row r="36543">
          <cell r="D36543" t="str">
            <v>Савдо</v>
          </cell>
          <cell r="M36543" t="str">
            <v>008</v>
          </cell>
          <cell r="V36543">
            <v>471666.66666666669</v>
          </cell>
          <cell r="AF36543">
            <v>0</v>
          </cell>
          <cell r="AJ36543">
            <v>0</v>
          </cell>
          <cell r="AT36543">
            <v>0</v>
          </cell>
          <cell r="AU36543">
            <v>0</v>
          </cell>
          <cell r="AV36543">
            <v>0</v>
          </cell>
        </row>
        <row r="36544">
          <cell r="D36544" t="str">
            <v>Савдо</v>
          </cell>
          <cell r="M36544" t="str">
            <v>006</v>
          </cell>
          <cell r="V36544">
            <v>6666666.666666667</v>
          </cell>
          <cell r="AF36544">
            <v>0</v>
          </cell>
          <cell r="AJ36544">
            <v>0</v>
          </cell>
          <cell r="AT36544">
            <v>0</v>
          </cell>
          <cell r="AU36544">
            <v>0</v>
          </cell>
          <cell r="AV36544">
            <v>0</v>
          </cell>
        </row>
        <row r="36545">
          <cell r="D36545" t="str">
            <v>Савдо</v>
          </cell>
          <cell r="M36545" t="str">
            <v>002</v>
          </cell>
          <cell r="V36545">
            <v>630175304</v>
          </cell>
          <cell r="AF36545">
            <v>115060122</v>
          </cell>
          <cell r="AJ36545">
            <v>35302687</v>
          </cell>
          <cell r="AT36545">
            <v>258451539</v>
          </cell>
          <cell r="AU36545">
            <v>258451539</v>
          </cell>
          <cell r="AV36545">
            <v>0</v>
          </cell>
        </row>
        <row r="36546">
          <cell r="D36546" t="str">
            <v>Савдо</v>
          </cell>
          <cell r="M36546" t="str">
            <v>004</v>
          </cell>
          <cell r="V36546">
            <v>5170833.333333333</v>
          </cell>
          <cell r="AF36546">
            <v>0</v>
          </cell>
          <cell r="AJ36546">
            <v>0</v>
          </cell>
          <cell r="AT36546">
            <v>0</v>
          </cell>
          <cell r="AU36546">
            <v>0</v>
          </cell>
          <cell r="AV36546">
            <v>0</v>
          </cell>
        </row>
        <row r="36547">
          <cell r="D36547" t="str">
            <v>Савдо</v>
          </cell>
          <cell r="M36547" t="str">
            <v>009</v>
          </cell>
          <cell r="V36547">
            <v>2333333.3333333335</v>
          </cell>
          <cell r="AF36547">
            <v>0</v>
          </cell>
          <cell r="AJ36547">
            <v>0</v>
          </cell>
          <cell r="AT36547">
            <v>1259984868</v>
          </cell>
          <cell r="AU36547">
            <v>1259984868</v>
          </cell>
          <cell r="AV36547">
            <v>0</v>
          </cell>
        </row>
        <row r="36548">
          <cell r="D36548" t="str">
            <v>Савдо</v>
          </cell>
          <cell r="M36548" t="str">
            <v>004</v>
          </cell>
          <cell r="V36548">
            <v>7881933.333333333</v>
          </cell>
          <cell r="AF36548">
            <v>7223000</v>
          </cell>
          <cell r="AJ36548">
            <v>0</v>
          </cell>
          <cell r="AT36548">
            <v>0</v>
          </cell>
          <cell r="AU36548">
            <v>0</v>
          </cell>
          <cell r="AV36548">
            <v>0</v>
          </cell>
        </row>
        <row r="36549">
          <cell r="D36549" t="str">
            <v>Савдо</v>
          </cell>
          <cell r="M36549" t="str">
            <v>033</v>
          </cell>
          <cell r="V36549">
            <v>2666666.6666666665</v>
          </cell>
          <cell r="AF36549">
            <v>0</v>
          </cell>
          <cell r="AJ36549">
            <v>0</v>
          </cell>
          <cell r="AT36549">
            <v>0</v>
          </cell>
          <cell r="AU36549">
            <v>0</v>
          </cell>
          <cell r="AV36549">
            <v>0</v>
          </cell>
        </row>
        <row r="36550">
          <cell r="D36550" t="str">
            <v>Савдо</v>
          </cell>
          <cell r="M36550" t="str">
            <v>009</v>
          </cell>
          <cell r="V36550">
            <v>289763011.33333331</v>
          </cell>
          <cell r="AF36550">
            <v>0</v>
          </cell>
          <cell r="AJ36550">
            <v>0</v>
          </cell>
          <cell r="AT36550">
            <v>0</v>
          </cell>
          <cell r="AU36550">
            <v>0</v>
          </cell>
          <cell r="AV36550">
            <v>0</v>
          </cell>
        </row>
        <row r="36551">
          <cell r="D36551" t="str">
            <v>Савдо</v>
          </cell>
          <cell r="M36551" t="str">
            <v>011</v>
          </cell>
          <cell r="V36551">
            <v>59661321.666666664</v>
          </cell>
          <cell r="AF36551">
            <v>6390918</v>
          </cell>
          <cell r="AJ36551">
            <v>0</v>
          </cell>
          <cell r="AT36551">
            <v>0</v>
          </cell>
          <cell r="AU36551">
            <v>0</v>
          </cell>
          <cell r="AV36551">
            <v>0</v>
          </cell>
        </row>
        <row r="36552">
          <cell r="D36552" t="str">
            <v>Савдо</v>
          </cell>
          <cell r="M36552" t="str">
            <v>006</v>
          </cell>
          <cell r="V36552">
            <v>132010639.33333333</v>
          </cell>
          <cell r="AF36552">
            <v>45055638</v>
          </cell>
          <cell r="AJ36552">
            <v>30956197</v>
          </cell>
          <cell r="AT36552">
            <v>156235365</v>
          </cell>
          <cell r="AU36552">
            <v>156235365</v>
          </cell>
          <cell r="AV36552">
            <v>0</v>
          </cell>
        </row>
        <row r="36553">
          <cell r="D36553" t="str">
            <v>Савдо</v>
          </cell>
          <cell r="M36553" t="str">
            <v>033</v>
          </cell>
          <cell r="V36553">
            <v>49333333.333333336</v>
          </cell>
          <cell r="AF36553">
            <v>0</v>
          </cell>
          <cell r="AJ36553">
            <v>0</v>
          </cell>
          <cell r="AT36553">
            <v>98719220</v>
          </cell>
          <cell r="AU36553">
            <v>98719220</v>
          </cell>
          <cell r="AV36553">
            <v>0</v>
          </cell>
        </row>
        <row r="36554">
          <cell r="D36554" t="str">
            <v>Савдо</v>
          </cell>
          <cell r="M36554" t="str">
            <v>011</v>
          </cell>
          <cell r="V36554">
            <v>4182333.3333333335</v>
          </cell>
          <cell r="AF36554">
            <v>0</v>
          </cell>
          <cell r="AJ36554">
            <v>0</v>
          </cell>
          <cell r="AT36554">
            <v>0</v>
          </cell>
          <cell r="AU36554">
            <v>0</v>
          </cell>
          <cell r="AV36554">
            <v>0</v>
          </cell>
        </row>
        <row r="36555">
          <cell r="D36555" t="str">
            <v>Савдо</v>
          </cell>
          <cell r="M36555" t="str">
            <v>004</v>
          </cell>
          <cell r="V36555">
            <v>68335514</v>
          </cell>
          <cell r="AF36555">
            <v>26602140</v>
          </cell>
          <cell r="AJ36555">
            <v>20572768</v>
          </cell>
          <cell r="AT36555">
            <v>275500000</v>
          </cell>
          <cell r="AU36555">
            <v>275500000</v>
          </cell>
          <cell r="AV36555">
            <v>0</v>
          </cell>
        </row>
        <row r="36556">
          <cell r="D36556" t="str">
            <v>Савдо</v>
          </cell>
          <cell r="M36556" t="str">
            <v>006</v>
          </cell>
          <cell r="V36556">
            <v>171666.66666666666</v>
          </cell>
          <cell r="AF36556">
            <v>0</v>
          </cell>
          <cell r="AJ36556">
            <v>0</v>
          </cell>
          <cell r="AT36556">
            <v>0</v>
          </cell>
          <cell r="AU36556">
            <v>0</v>
          </cell>
          <cell r="AV36556">
            <v>0</v>
          </cell>
        </row>
        <row r="36557">
          <cell r="D36557" t="str">
            <v>Савдо</v>
          </cell>
          <cell r="M36557" t="str">
            <v>002</v>
          </cell>
          <cell r="V36557">
            <v>96400815.333333328</v>
          </cell>
          <cell r="AF36557">
            <v>100000</v>
          </cell>
          <cell r="AJ36557">
            <v>0</v>
          </cell>
          <cell r="AT36557">
            <v>6139411760</v>
          </cell>
          <cell r="AU36557">
            <v>6139411760</v>
          </cell>
          <cell r="AV36557">
            <v>0</v>
          </cell>
        </row>
        <row r="36558">
          <cell r="D36558" t="str">
            <v>Савдо</v>
          </cell>
          <cell r="M36558" t="str">
            <v>012</v>
          </cell>
          <cell r="V36558">
            <v>9666666.666666666</v>
          </cell>
          <cell r="AF36558">
            <v>0</v>
          </cell>
          <cell r="AJ36558">
            <v>0</v>
          </cell>
          <cell r="AT36558">
            <v>93075472</v>
          </cell>
          <cell r="AU36558">
            <v>0</v>
          </cell>
          <cell r="AV36558">
            <v>0</v>
          </cell>
        </row>
        <row r="36559">
          <cell r="D36559" t="str">
            <v>Савдо</v>
          </cell>
          <cell r="M36559" t="str">
            <v>002</v>
          </cell>
          <cell r="V36559">
            <v>44000000</v>
          </cell>
          <cell r="AF36559">
            <v>0</v>
          </cell>
          <cell r="AJ36559">
            <v>0</v>
          </cell>
          <cell r="AT36559">
            <v>2231500000</v>
          </cell>
          <cell r="AU36559">
            <v>2000000000</v>
          </cell>
          <cell r="AV36559">
            <v>0</v>
          </cell>
        </row>
        <row r="36560">
          <cell r="D36560" t="str">
            <v>Савдо</v>
          </cell>
          <cell r="M36560" t="str">
            <v>051</v>
          </cell>
          <cell r="V36560">
            <v>131266667</v>
          </cell>
          <cell r="AF36560">
            <v>0</v>
          </cell>
          <cell r="AJ36560">
            <v>0</v>
          </cell>
          <cell r="AT36560">
            <v>267805567</v>
          </cell>
          <cell r="AU36560">
            <v>267805567</v>
          </cell>
          <cell r="AV36560">
            <v>0</v>
          </cell>
        </row>
        <row r="36561">
          <cell r="D36561" t="str">
            <v>Савдо</v>
          </cell>
          <cell r="M36561" t="str">
            <v>003</v>
          </cell>
          <cell r="V36561">
            <v>194122800</v>
          </cell>
          <cell r="AF36561">
            <v>161078678</v>
          </cell>
          <cell r="AJ36561">
            <v>9188586</v>
          </cell>
          <cell r="AT36561">
            <v>0</v>
          </cell>
          <cell r="AU36561">
            <v>0</v>
          </cell>
          <cell r="AV36561">
            <v>0</v>
          </cell>
        </row>
        <row r="36562">
          <cell r="D36562" t="str">
            <v>Савдо</v>
          </cell>
          <cell r="M36562" t="str">
            <v>008</v>
          </cell>
          <cell r="V36562">
            <v>92370301</v>
          </cell>
          <cell r="AF36562">
            <v>656684</v>
          </cell>
          <cell r="AJ36562">
            <v>1626740</v>
          </cell>
          <cell r="AT36562">
            <v>0</v>
          </cell>
          <cell r="AU36562">
            <v>0</v>
          </cell>
          <cell r="AV36562">
            <v>0</v>
          </cell>
        </row>
        <row r="36563">
          <cell r="D36563" t="str">
            <v>Савдо</v>
          </cell>
          <cell r="M36563" t="str">
            <v>009</v>
          </cell>
          <cell r="V36563">
            <v>6996666.666666667</v>
          </cell>
          <cell r="AF36563">
            <v>2800000</v>
          </cell>
          <cell r="AJ36563">
            <v>2100000</v>
          </cell>
          <cell r="AT36563">
            <v>55600000</v>
          </cell>
          <cell r="AU36563">
            <v>55600000</v>
          </cell>
          <cell r="AV36563">
            <v>0</v>
          </cell>
        </row>
        <row r="36564">
          <cell r="D36564" t="str">
            <v>Савдо</v>
          </cell>
          <cell r="M36564" t="str">
            <v>011</v>
          </cell>
          <cell r="V36564">
            <v>13576471.666666666</v>
          </cell>
          <cell r="AF36564">
            <v>12970078</v>
          </cell>
          <cell r="AJ36564">
            <v>1756480</v>
          </cell>
          <cell r="AT36564">
            <v>26000000</v>
          </cell>
          <cell r="AU36564">
            <v>26000000</v>
          </cell>
          <cell r="AV36564">
            <v>0</v>
          </cell>
        </row>
        <row r="36565">
          <cell r="D36565" t="str">
            <v>Савдо</v>
          </cell>
          <cell r="M36565" t="str">
            <v>012</v>
          </cell>
          <cell r="V36565">
            <v>85849030.666666672</v>
          </cell>
          <cell r="AF36565">
            <v>30174850</v>
          </cell>
          <cell r="AJ36565">
            <v>25195572</v>
          </cell>
          <cell r="AT36565">
            <v>42694582</v>
          </cell>
          <cell r="AU36565">
            <v>42694582</v>
          </cell>
          <cell r="AV36565">
            <v>0</v>
          </cell>
        </row>
        <row r="36566">
          <cell r="D36566" t="str">
            <v>Савдо</v>
          </cell>
          <cell r="M36566" t="str">
            <v>006</v>
          </cell>
          <cell r="V36566">
            <v>237876470.66666666</v>
          </cell>
          <cell r="AF36566">
            <v>82503496</v>
          </cell>
          <cell r="AJ36566">
            <v>40087828</v>
          </cell>
          <cell r="AT36566">
            <v>0</v>
          </cell>
          <cell r="AU36566">
            <v>0</v>
          </cell>
          <cell r="AV36566">
            <v>0</v>
          </cell>
        </row>
        <row r="36567">
          <cell r="D36567" t="str">
            <v>Савдо</v>
          </cell>
          <cell r="M36567" t="str">
            <v>005</v>
          </cell>
          <cell r="V36567">
            <v>65193449.333333336</v>
          </cell>
          <cell r="AF36567">
            <v>0</v>
          </cell>
          <cell r="AJ36567">
            <v>3000000</v>
          </cell>
          <cell r="AT36567">
            <v>0</v>
          </cell>
          <cell r="AU36567">
            <v>0</v>
          </cell>
          <cell r="AV36567">
            <v>0</v>
          </cell>
        </row>
        <row r="36568">
          <cell r="D36568" t="str">
            <v>Савдо</v>
          </cell>
          <cell r="M36568" t="str">
            <v>002</v>
          </cell>
          <cell r="V36568">
            <v>37854800.333333336</v>
          </cell>
          <cell r="AF36568">
            <v>11418645</v>
          </cell>
          <cell r="AJ36568">
            <v>7498636</v>
          </cell>
          <cell r="AT36568">
            <v>0</v>
          </cell>
          <cell r="AU36568">
            <v>0</v>
          </cell>
          <cell r="AV36568">
            <v>0</v>
          </cell>
        </row>
        <row r="36569">
          <cell r="D36569" t="str">
            <v>Савдо</v>
          </cell>
          <cell r="M36569" t="str">
            <v>030</v>
          </cell>
          <cell r="V36569">
            <v>1266666.6666666667</v>
          </cell>
          <cell r="AF36569">
            <v>0</v>
          </cell>
          <cell r="AJ36569">
            <v>0</v>
          </cell>
          <cell r="AT36569">
            <v>0</v>
          </cell>
          <cell r="AU36569">
            <v>0</v>
          </cell>
          <cell r="AV36569">
            <v>0</v>
          </cell>
        </row>
        <row r="36570">
          <cell r="D36570" t="str">
            <v>Савдо</v>
          </cell>
          <cell r="M36570" t="str">
            <v>006</v>
          </cell>
          <cell r="V36570">
            <v>15733333.333333334</v>
          </cell>
          <cell r="AF36570">
            <v>23500000</v>
          </cell>
          <cell r="AJ36570">
            <v>0</v>
          </cell>
          <cell r="AT36570">
            <v>3608576632.9999995</v>
          </cell>
          <cell r="AU36570">
            <v>3608576632.9999995</v>
          </cell>
          <cell r="AV36570">
            <v>0</v>
          </cell>
        </row>
        <row r="36571">
          <cell r="D36571" t="str">
            <v>Савдо</v>
          </cell>
          <cell r="M36571" t="str">
            <v>011</v>
          </cell>
          <cell r="V36571">
            <v>48764970</v>
          </cell>
          <cell r="AF36571">
            <v>30215457</v>
          </cell>
          <cell r="AJ36571">
            <v>16113532</v>
          </cell>
          <cell r="AT36571">
            <v>50000000</v>
          </cell>
          <cell r="AU36571">
            <v>50000000</v>
          </cell>
          <cell r="AV36571">
            <v>0</v>
          </cell>
        </row>
        <row r="36572">
          <cell r="D36572" t="str">
            <v>Савдо</v>
          </cell>
          <cell r="M36572" t="str">
            <v>005</v>
          </cell>
          <cell r="V36572">
            <v>65092800</v>
          </cell>
          <cell r="AF36572">
            <v>107927476</v>
          </cell>
          <cell r="AJ36572">
            <v>22386238</v>
          </cell>
          <cell r="AT36572">
            <v>0</v>
          </cell>
          <cell r="AU36572">
            <v>0</v>
          </cell>
          <cell r="AV36572">
            <v>0</v>
          </cell>
        </row>
        <row r="36573">
          <cell r="D36573" t="str">
            <v>Савдо</v>
          </cell>
          <cell r="M36573" t="str">
            <v>006</v>
          </cell>
          <cell r="V36573">
            <v>72719752.666666672</v>
          </cell>
          <cell r="AF36573">
            <v>10729698</v>
          </cell>
          <cell r="AJ36573">
            <v>20710000</v>
          </cell>
          <cell r="AT36573">
            <v>85000000</v>
          </cell>
          <cell r="AU36573">
            <v>85000000</v>
          </cell>
          <cell r="AV36573">
            <v>0</v>
          </cell>
        </row>
        <row r="36574">
          <cell r="D36574" t="str">
            <v>Савдо</v>
          </cell>
          <cell r="M36574" t="str">
            <v>005</v>
          </cell>
          <cell r="V36574">
            <v>43981316</v>
          </cell>
          <cell r="AF36574">
            <v>12000000</v>
          </cell>
          <cell r="AJ36574">
            <v>2000000</v>
          </cell>
          <cell r="AT36574">
            <v>0</v>
          </cell>
          <cell r="AU36574">
            <v>0</v>
          </cell>
          <cell r="AV36574">
            <v>0</v>
          </cell>
        </row>
        <row r="36575">
          <cell r="D36575" t="str">
            <v>Савдо</v>
          </cell>
          <cell r="M36575" t="str">
            <v>008</v>
          </cell>
          <cell r="V36575">
            <v>68259507</v>
          </cell>
          <cell r="AF36575">
            <v>10375056</v>
          </cell>
          <cell r="AJ36575">
            <v>4046890</v>
          </cell>
          <cell r="AT36575">
            <v>0</v>
          </cell>
          <cell r="AU36575">
            <v>0</v>
          </cell>
          <cell r="AV36575">
            <v>0</v>
          </cell>
        </row>
        <row r="36576">
          <cell r="D36576" t="str">
            <v>Савдо</v>
          </cell>
          <cell r="M36576" t="str">
            <v>006</v>
          </cell>
          <cell r="V36576">
            <v>64872966.666666664</v>
          </cell>
          <cell r="AF36576">
            <v>2947898</v>
          </cell>
          <cell r="AJ36576">
            <v>15704285</v>
          </cell>
          <cell r="AT36576">
            <v>0</v>
          </cell>
          <cell r="AU36576">
            <v>0</v>
          </cell>
          <cell r="AV36576">
            <v>0</v>
          </cell>
        </row>
        <row r="36577">
          <cell r="D36577" t="str">
            <v>Савдо</v>
          </cell>
          <cell r="M36577" t="str">
            <v>004</v>
          </cell>
          <cell r="V36577">
            <v>7237333.333333333</v>
          </cell>
          <cell r="AF36577">
            <v>0</v>
          </cell>
          <cell r="AJ36577">
            <v>0</v>
          </cell>
          <cell r="AT36577">
            <v>0</v>
          </cell>
          <cell r="AU36577">
            <v>0</v>
          </cell>
          <cell r="AV36577">
            <v>0</v>
          </cell>
        </row>
        <row r="36578">
          <cell r="D36578" t="str">
            <v>Савдо</v>
          </cell>
          <cell r="M36578" t="str">
            <v>005</v>
          </cell>
          <cell r="V36578">
            <v>3464183.3333333335</v>
          </cell>
          <cell r="AF36578">
            <v>0</v>
          </cell>
          <cell r="AJ36578">
            <v>0</v>
          </cell>
          <cell r="AT36578">
            <v>0</v>
          </cell>
          <cell r="AU36578">
            <v>0</v>
          </cell>
          <cell r="AV36578">
            <v>0</v>
          </cell>
        </row>
        <row r="36579">
          <cell r="D36579" t="str">
            <v>Савдо</v>
          </cell>
          <cell r="M36579" t="str">
            <v>033</v>
          </cell>
          <cell r="V36579">
            <v>366666.66666666669</v>
          </cell>
          <cell r="AF36579">
            <v>0</v>
          </cell>
          <cell r="AJ36579">
            <v>0</v>
          </cell>
          <cell r="AT36579">
            <v>0</v>
          </cell>
          <cell r="AU36579">
            <v>0</v>
          </cell>
          <cell r="AV36579">
            <v>0</v>
          </cell>
        </row>
        <row r="36580">
          <cell r="D36580" t="str">
            <v>Савдо</v>
          </cell>
          <cell r="M36580" t="str">
            <v>033</v>
          </cell>
          <cell r="V36580">
            <v>32206500</v>
          </cell>
          <cell r="AF36580">
            <v>5119936</v>
          </cell>
          <cell r="AJ36580">
            <v>6000000</v>
          </cell>
          <cell r="AT36580">
            <v>0</v>
          </cell>
          <cell r="AU36580">
            <v>0</v>
          </cell>
          <cell r="AV36580">
            <v>0</v>
          </cell>
        </row>
        <row r="36581">
          <cell r="D36581" t="str">
            <v>Савдо</v>
          </cell>
          <cell r="M36581" t="str">
            <v>004</v>
          </cell>
          <cell r="V36581">
            <v>311605400.66666669</v>
          </cell>
          <cell r="AF36581">
            <v>276772007</v>
          </cell>
          <cell r="AJ36581">
            <v>96889043</v>
          </cell>
          <cell r="AT36581">
            <v>0</v>
          </cell>
          <cell r="AU36581">
            <v>0</v>
          </cell>
          <cell r="AV36581">
            <v>0</v>
          </cell>
        </row>
        <row r="36582">
          <cell r="D36582" t="str">
            <v>Савдо</v>
          </cell>
          <cell r="M36582" t="str">
            <v>004</v>
          </cell>
          <cell r="V36582">
            <v>580833.33333333337</v>
          </cell>
          <cell r="AF36582">
            <v>0</v>
          </cell>
          <cell r="AJ36582">
            <v>0</v>
          </cell>
          <cell r="AT36582">
            <v>0</v>
          </cell>
          <cell r="AU36582">
            <v>0</v>
          </cell>
          <cell r="AV36582">
            <v>0</v>
          </cell>
        </row>
        <row r="36583">
          <cell r="D36583" t="str">
            <v>Савдо</v>
          </cell>
          <cell r="M36583" t="str">
            <v>006</v>
          </cell>
          <cell r="V36583">
            <v>31617015.333333332</v>
          </cell>
          <cell r="AF36583">
            <v>11049230</v>
          </cell>
          <cell r="AJ36583">
            <v>9639653</v>
          </cell>
          <cell r="AT36583">
            <v>0</v>
          </cell>
          <cell r="AU36583">
            <v>0</v>
          </cell>
          <cell r="AV36583">
            <v>0</v>
          </cell>
        </row>
        <row r="36584">
          <cell r="D36584" t="str">
            <v>Савдо</v>
          </cell>
          <cell r="M36584" t="str">
            <v>003</v>
          </cell>
          <cell r="V36584">
            <v>20442110</v>
          </cell>
          <cell r="AF36584">
            <v>0</v>
          </cell>
          <cell r="AJ36584">
            <v>0</v>
          </cell>
          <cell r="AT36584">
            <v>0</v>
          </cell>
          <cell r="AU36584">
            <v>0</v>
          </cell>
          <cell r="AV36584">
            <v>0</v>
          </cell>
        </row>
        <row r="36585">
          <cell r="D36585" t="str">
            <v>Савдо</v>
          </cell>
          <cell r="M36585" t="str">
            <v>006</v>
          </cell>
          <cell r="V36585">
            <v>27966666.666666668</v>
          </cell>
          <cell r="AF36585">
            <v>0</v>
          </cell>
          <cell r="AJ36585">
            <v>0</v>
          </cell>
          <cell r="AT36585">
            <v>0</v>
          </cell>
          <cell r="AU36585">
            <v>0</v>
          </cell>
          <cell r="AV36585">
            <v>0</v>
          </cell>
        </row>
        <row r="36586">
          <cell r="D36586" t="str">
            <v>Савдо</v>
          </cell>
          <cell r="M36586" t="str">
            <v>006</v>
          </cell>
          <cell r="V36586">
            <v>1100000</v>
          </cell>
          <cell r="AF36586">
            <v>0</v>
          </cell>
          <cell r="AJ36586">
            <v>0</v>
          </cell>
          <cell r="AT36586">
            <v>0</v>
          </cell>
          <cell r="AU36586">
            <v>0</v>
          </cell>
          <cell r="AV36586">
            <v>0</v>
          </cell>
        </row>
        <row r="36587">
          <cell r="D36587" t="str">
            <v>Савдо</v>
          </cell>
          <cell r="M36587" t="str">
            <v>004</v>
          </cell>
          <cell r="V36587">
            <v>61258833.333333336</v>
          </cell>
          <cell r="AF36587">
            <v>2920222</v>
          </cell>
          <cell r="AJ36587">
            <v>19653056</v>
          </cell>
          <cell r="AT36587">
            <v>5555556</v>
          </cell>
          <cell r="AU36587">
            <v>5555556</v>
          </cell>
          <cell r="AV36587">
            <v>0</v>
          </cell>
        </row>
        <row r="36588">
          <cell r="D36588" t="str">
            <v>Савдо</v>
          </cell>
          <cell r="M36588" t="str">
            <v>005</v>
          </cell>
          <cell r="V36588">
            <v>341874634</v>
          </cell>
          <cell r="AF36588">
            <v>85757042</v>
          </cell>
          <cell r="AJ36588">
            <v>87731043</v>
          </cell>
          <cell r="AT36588">
            <v>0</v>
          </cell>
          <cell r="AU36588">
            <v>0</v>
          </cell>
          <cell r="AV36588">
            <v>0</v>
          </cell>
        </row>
        <row r="36589">
          <cell r="D36589" t="str">
            <v>Савдо</v>
          </cell>
          <cell r="M36589" t="str">
            <v>002</v>
          </cell>
          <cell r="V36589">
            <v>376541677</v>
          </cell>
          <cell r="AF36589">
            <v>0</v>
          </cell>
          <cell r="AJ36589">
            <v>0</v>
          </cell>
          <cell r="AT36589">
            <v>166666667</v>
          </cell>
          <cell r="AU36589">
            <v>166666667</v>
          </cell>
          <cell r="AV36589">
            <v>0</v>
          </cell>
        </row>
        <row r="36590">
          <cell r="D36590" t="str">
            <v>Савдо</v>
          </cell>
          <cell r="M36590" t="str">
            <v>031</v>
          </cell>
          <cell r="V36590">
            <v>13333333.333333334</v>
          </cell>
          <cell r="AF36590">
            <v>0</v>
          </cell>
          <cell r="AJ36590">
            <v>3000000</v>
          </cell>
          <cell r="AT36590">
            <v>0</v>
          </cell>
          <cell r="AU36590">
            <v>0</v>
          </cell>
          <cell r="AV36590">
            <v>0</v>
          </cell>
        </row>
        <row r="36591">
          <cell r="D36591" t="str">
            <v>Савдо</v>
          </cell>
          <cell r="M36591" t="str">
            <v>006</v>
          </cell>
          <cell r="V36591">
            <v>50332486.333333336</v>
          </cell>
          <cell r="AF36591">
            <v>38390217</v>
          </cell>
          <cell r="AJ36591">
            <v>1328789</v>
          </cell>
          <cell r="AT36591">
            <v>0</v>
          </cell>
          <cell r="AU36591">
            <v>0</v>
          </cell>
          <cell r="AV36591">
            <v>0</v>
          </cell>
        </row>
        <row r="36592">
          <cell r="D36592" t="str">
            <v>Савдо</v>
          </cell>
          <cell r="M36592" t="str">
            <v>004</v>
          </cell>
          <cell r="V36592">
            <v>55373333.333333336</v>
          </cell>
          <cell r="AF36592">
            <v>11500000</v>
          </cell>
          <cell r="AJ36592">
            <v>4200000</v>
          </cell>
          <cell r="AT36592">
            <v>98000000</v>
          </cell>
          <cell r="AU36592">
            <v>98000000</v>
          </cell>
          <cell r="AV36592">
            <v>0</v>
          </cell>
        </row>
        <row r="36593">
          <cell r="D36593" t="str">
            <v>Савдо</v>
          </cell>
          <cell r="M36593" t="str">
            <v>006</v>
          </cell>
          <cell r="V36593">
            <v>3234914023</v>
          </cell>
          <cell r="AF36593">
            <v>0</v>
          </cell>
          <cell r="AJ36593">
            <v>0</v>
          </cell>
          <cell r="AT36593">
            <v>0</v>
          </cell>
          <cell r="AU36593">
            <v>0</v>
          </cell>
          <cell r="AV36593">
            <v>0</v>
          </cell>
        </row>
        <row r="36594">
          <cell r="D36594" t="str">
            <v>Савдо</v>
          </cell>
          <cell r="M36594" t="str">
            <v>009</v>
          </cell>
          <cell r="V36594">
            <v>91732362</v>
          </cell>
          <cell r="AF36594">
            <v>0</v>
          </cell>
          <cell r="AJ36594">
            <v>0</v>
          </cell>
          <cell r="AT36594">
            <v>0</v>
          </cell>
          <cell r="AU36594">
            <v>0</v>
          </cell>
          <cell r="AV36594">
            <v>0</v>
          </cell>
        </row>
        <row r="36595">
          <cell r="D36595" t="str">
            <v>Савдо</v>
          </cell>
          <cell r="M36595" t="str">
            <v>053</v>
          </cell>
          <cell r="V36595">
            <v>9392000.666666666</v>
          </cell>
          <cell r="AF36595">
            <v>0</v>
          </cell>
          <cell r="AJ36595">
            <v>634244</v>
          </cell>
          <cell r="AT36595">
            <v>43333333</v>
          </cell>
          <cell r="AU36595">
            <v>43333333</v>
          </cell>
          <cell r="AV36595">
            <v>0</v>
          </cell>
        </row>
        <row r="36596">
          <cell r="D36596" t="str">
            <v>Савдо</v>
          </cell>
          <cell r="M36596" t="str">
            <v>012</v>
          </cell>
          <cell r="V36596">
            <v>23215780.666666668</v>
          </cell>
          <cell r="AF36596">
            <v>56000</v>
          </cell>
          <cell r="AJ36596">
            <v>1868800</v>
          </cell>
          <cell r="AT36596">
            <v>0</v>
          </cell>
          <cell r="AU36596">
            <v>0</v>
          </cell>
          <cell r="AV36596">
            <v>0</v>
          </cell>
        </row>
        <row r="36597">
          <cell r="D36597" t="str">
            <v>Савдо</v>
          </cell>
          <cell r="M36597" t="str">
            <v>009</v>
          </cell>
          <cell r="V36597">
            <v>108317008.33333333</v>
          </cell>
          <cell r="AF36597">
            <v>0</v>
          </cell>
          <cell r="AJ36597">
            <v>0</v>
          </cell>
          <cell r="AT36597">
            <v>0</v>
          </cell>
          <cell r="AU36597">
            <v>0</v>
          </cell>
          <cell r="AV36597">
            <v>0</v>
          </cell>
        </row>
        <row r="36598">
          <cell r="D36598" t="str">
            <v>Савдо</v>
          </cell>
          <cell r="M36598" t="str">
            <v>005</v>
          </cell>
          <cell r="V36598">
            <v>6900000</v>
          </cell>
          <cell r="AF36598">
            <v>0</v>
          </cell>
          <cell r="AJ36598">
            <v>0</v>
          </cell>
          <cell r="AT36598">
            <v>0</v>
          </cell>
          <cell r="AU36598">
            <v>0</v>
          </cell>
          <cell r="AV36598">
            <v>0</v>
          </cell>
        </row>
        <row r="36599">
          <cell r="D36599" t="str">
            <v>Савдо</v>
          </cell>
          <cell r="M36599" t="str">
            <v>006</v>
          </cell>
          <cell r="V36599">
            <v>42485319</v>
          </cell>
          <cell r="AF36599">
            <v>8416954</v>
          </cell>
          <cell r="AJ36599">
            <v>10828112</v>
          </cell>
          <cell r="AT36599">
            <v>0</v>
          </cell>
          <cell r="AU36599">
            <v>0</v>
          </cell>
          <cell r="AV36599">
            <v>0</v>
          </cell>
        </row>
        <row r="36600">
          <cell r="D36600" t="str">
            <v>Савдо</v>
          </cell>
          <cell r="M36600" t="str">
            <v>011</v>
          </cell>
          <cell r="V36600">
            <v>187855560</v>
          </cell>
          <cell r="AF36600">
            <v>24505300</v>
          </cell>
          <cell r="AJ36600">
            <v>4000000</v>
          </cell>
          <cell r="AT36600">
            <v>0</v>
          </cell>
          <cell r="AU36600">
            <v>0</v>
          </cell>
          <cell r="AV36600">
            <v>0</v>
          </cell>
        </row>
        <row r="36601">
          <cell r="D36601" t="str">
            <v>Савдо</v>
          </cell>
          <cell r="M36601" t="str">
            <v>002</v>
          </cell>
          <cell r="V36601">
            <v>92928019.333333328</v>
          </cell>
          <cell r="AF36601">
            <v>0</v>
          </cell>
          <cell r="AJ36601">
            <v>0</v>
          </cell>
          <cell r="AT36601">
            <v>250000000</v>
          </cell>
          <cell r="AU36601">
            <v>0</v>
          </cell>
          <cell r="AV36601">
            <v>250000000</v>
          </cell>
        </row>
        <row r="36602">
          <cell r="D36602" t="str">
            <v>Савдо</v>
          </cell>
          <cell r="M36602" t="str">
            <v>011</v>
          </cell>
          <cell r="V36602">
            <v>20892953</v>
          </cell>
          <cell r="AF36602">
            <v>0</v>
          </cell>
          <cell r="AJ36602">
            <v>0</v>
          </cell>
          <cell r="AT36602">
            <v>0</v>
          </cell>
          <cell r="AU36602">
            <v>0</v>
          </cell>
          <cell r="AV36602">
            <v>0</v>
          </cell>
        </row>
        <row r="36603">
          <cell r="D36603" t="str">
            <v>Савдо</v>
          </cell>
          <cell r="M36603" t="str">
            <v>005</v>
          </cell>
          <cell r="V36603">
            <v>49950667.666666664</v>
          </cell>
          <cell r="AF36603">
            <v>0</v>
          </cell>
          <cell r="AJ36603">
            <v>11900000</v>
          </cell>
          <cell r="AT36603">
            <v>112064874</v>
          </cell>
          <cell r="AU36603">
            <v>112064874</v>
          </cell>
          <cell r="AV36603">
            <v>0</v>
          </cell>
        </row>
        <row r="36604">
          <cell r="D36604" t="str">
            <v>Савдо</v>
          </cell>
          <cell r="M36604" t="str">
            <v>013</v>
          </cell>
          <cell r="V36604">
            <v>14252000</v>
          </cell>
          <cell r="AF36604">
            <v>5050001</v>
          </cell>
          <cell r="AJ36604">
            <v>300000</v>
          </cell>
          <cell r="AT36604">
            <v>200000000</v>
          </cell>
          <cell r="AU36604">
            <v>200000000</v>
          </cell>
          <cell r="AV36604">
            <v>0</v>
          </cell>
        </row>
        <row r="36605">
          <cell r="D36605" t="str">
            <v>Савдо</v>
          </cell>
          <cell r="M36605" t="str">
            <v>004</v>
          </cell>
          <cell r="V36605">
            <v>59611366.666666664</v>
          </cell>
          <cell r="AF36605">
            <v>6062862</v>
          </cell>
          <cell r="AJ36605">
            <v>4138706</v>
          </cell>
          <cell r="AT36605">
            <v>390000000</v>
          </cell>
          <cell r="AU36605">
            <v>390000000</v>
          </cell>
          <cell r="AV36605">
            <v>0</v>
          </cell>
        </row>
        <row r="36606">
          <cell r="D36606" t="str">
            <v>Савдо</v>
          </cell>
          <cell r="M36606" t="str">
            <v>004</v>
          </cell>
          <cell r="V36606">
            <v>43963753</v>
          </cell>
          <cell r="AF36606">
            <v>11834863</v>
          </cell>
          <cell r="AJ36606">
            <v>8610531</v>
          </cell>
          <cell r="AT36606">
            <v>119129407</v>
          </cell>
          <cell r="AU36606">
            <v>119129407</v>
          </cell>
          <cell r="AV36606">
            <v>0</v>
          </cell>
        </row>
        <row r="36607">
          <cell r="D36607" t="str">
            <v>Савдо</v>
          </cell>
          <cell r="M36607" t="str">
            <v>053</v>
          </cell>
          <cell r="V36607">
            <v>27302698.666666668</v>
          </cell>
          <cell r="AF36607">
            <v>24198332</v>
          </cell>
          <cell r="AJ36607">
            <v>9098607</v>
          </cell>
          <cell r="AT36607">
            <v>0</v>
          </cell>
          <cell r="AU36607">
            <v>0</v>
          </cell>
          <cell r="AV36607">
            <v>0</v>
          </cell>
        </row>
        <row r="36608">
          <cell r="D36608" t="str">
            <v>Савдо</v>
          </cell>
          <cell r="M36608" t="str">
            <v>002</v>
          </cell>
          <cell r="V36608">
            <v>365263671.33333331</v>
          </cell>
          <cell r="AF36608">
            <v>52296127</v>
          </cell>
          <cell r="AJ36608">
            <v>92116307</v>
          </cell>
          <cell r="AT36608">
            <v>1306424700</v>
          </cell>
          <cell r="AU36608">
            <v>1306424700</v>
          </cell>
          <cell r="AV36608">
            <v>0</v>
          </cell>
        </row>
        <row r="36609">
          <cell r="D36609" t="str">
            <v>Савдо</v>
          </cell>
          <cell r="M36609" t="str">
            <v>005</v>
          </cell>
          <cell r="V36609">
            <v>1271666.6666666667</v>
          </cell>
          <cell r="AF36609">
            <v>0</v>
          </cell>
          <cell r="AJ36609">
            <v>0</v>
          </cell>
          <cell r="AT36609">
            <v>0</v>
          </cell>
          <cell r="AU36609">
            <v>0</v>
          </cell>
          <cell r="AV36609">
            <v>0</v>
          </cell>
        </row>
        <row r="36610">
          <cell r="D36610" t="str">
            <v>Савдо</v>
          </cell>
          <cell r="M36610" t="str">
            <v>006</v>
          </cell>
          <cell r="V36610">
            <v>530764355</v>
          </cell>
          <cell r="AF36610">
            <v>1700500</v>
          </cell>
          <cell r="AJ36610">
            <v>3472500</v>
          </cell>
          <cell r="AT36610">
            <v>1050000000</v>
          </cell>
          <cell r="AU36610">
            <v>1050000000</v>
          </cell>
          <cell r="AV36610">
            <v>0</v>
          </cell>
        </row>
        <row r="36611">
          <cell r="D36611" t="str">
            <v>Савдо</v>
          </cell>
          <cell r="M36611" t="str">
            <v>002</v>
          </cell>
          <cell r="V36611">
            <v>24017666.666666668</v>
          </cell>
          <cell r="AF36611">
            <v>0</v>
          </cell>
          <cell r="AJ36611">
            <v>0</v>
          </cell>
          <cell r="AT36611">
            <v>152256996</v>
          </cell>
          <cell r="AU36611">
            <v>152256996</v>
          </cell>
          <cell r="AV36611">
            <v>0</v>
          </cell>
        </row>
        <row r="36612">
          <cell r="D36612" t="str">
            <v>Савдо</v>
          </cell>
          <cell r="M36612" t="str">
            <v>033</v>
          </cell>
          <cell r="V36612">
            <v>317333.33333333331</v>
          </cell>
          <cell r="AF36612">
            <v>0</v>
          </cell>
          <cell r="AJ36612">
            <v>0</v>
          </cell>
          <cell r="AT36612">
            <v>5074990613</v>
          </cell>
          <cell r="AU36612">
            <v>5074990613</v>
          </cell>
          <cell r="AV36612">
            <v>0</v>
          </cell>
        </row>
        <row r="36613">
          <cell r="D36613" t="str">
            <v>Савдо</v>
          </cell>
          <cell r="M36613" t="str">
            <v>006</v>
          </cell>
          <cell r="V36613">
            <v>16792168.333333332</v>
          </cell>
          <cell r="AF36613">
            <v>0</v>
          </cell>
          <cell r="AJ36613">
            <v>13273</v>
          </cell>
          <cell r="AT36613">
            <v>0</v>
          </cell>
          <cell r="AU36613">
            <v>0</v>
          </cell>
          <cell r="AV36613">
            <v>0</v>
          </cell>
        </row>
        <row r="36614">
          <cell r="D36614" t="str">
            <v>Савдо</v>
          </cell>
          <cell r="M36614" t="str">
            <v>012</v>
          </cell>
          <cell r="V36614">
            <v>22017610</v>
          </cell>
          <cell r="AF36614">
            <v>0</v>
          </cell>
          <cell r="AJ36614">
            <v>0</v>
          </cell>
          <cell r="AT36614">
            <v>0</v>
          </cell>
          <cell r="AU36614">
            <v>0</v>
          </cell>
          <cell r="AV36614">
            <v>0</v>
          </cell>
        </row>
        <row r="36615">
          <cell r="D36615" t="str">
            <v>Савдо</v>
          </cell>
          <cell r="M36615" t="str">
            <v>009</v>
          </cell>
          <cell r="V36615">
            <v>273936132.33333331</v>
          </cell>
          <cell r="AF36615">
            <v>80837260</v>
          </cell>
          <cell r="AJ36615">
            <v>47414339</v>
          </cell>
          <cell r="AT36615">
            <v>53585349</v>
          </cell>
          <cell r="AU36615">
            <v>53585349</v>
          </cell>
          <cell r="AV36615">
            <v>0</v>
          </cell>
        </row>
        <row r="36616">
          <cell r="D36616" t="str">
            <v>Савдо</v>
          </cell>
          <cell r="M36616" t="str">
            <v>005</v>
          </cell>
          <cell r="V36616">
            <v>16877066.666666668</v>
          </cell>
          <cell r="AF36616">
            <v>0</v>
          </cell>
          <cell r="AJ36616">
            <v>0</v>
          </cell>
          <cell r="AT36616">
            <v>91764696</v>
          </cell>
          <cell r="AU36616">
            <v>91764696</v>
          </cell>
          <cell r="AV36616">
            <v>0</v>
          </cell>
        </row>
        <row r="36617">
          <cell r="D36617" t="str">
            <v>Савдо</v>
          </cell>
          <cell r="M36617" t="str">
            <v>030</v>
          </cell>
          <cell r="V36617">
            <v>13717799</v>
          </cell>
          <cell r="AF36617">
            <v>0</v>
          </cell>
          <cell r="AJ36617">
            <v>0</v>
          </cell>
          <cell r="AT36617">
            <v>0</v>
          </cell>
          <cell r="AU36617">
            <v>0</v>
          </cell>
          <cell r="AV36617">
            <v>0</v>
          </cell>
        </row>
        <row r="36618">
          <cell r="D36618" t="str">
            <v>Савдо</v>
          </cell>
          <cell r="M36618" t="str">
            <v>012</v>
          </cell>
          <cell r="V36618">
            <v>43566167</v>
          </cell>
          <cell r="AF36618">
            <v>0</v>
          </cell>
          <cell r="AJ36618">
            <v>1660672</v>
          </cell>
          <cell r="AT36618">
            <v>168446475</v>
          </cell>
          <cell r="AU36618">
            <v>0</v>
          </cell>
          <cell r="AV36618">
            <v>0</v>
          </cell>
        </row>
        <row r="36619">
          <cell r="D36619" t="str">
            <v>Савдо</v>
          </cell>
          <cell r="M36619" t="str">
            <v>003</v>
          </cell>
          <cell r="V36619">
            <v>384522242</v>
          </cell>
          <cell r="AF36619">
            <v>52536041</v>
          </cell>
          <cell r="AJ36619">
            <v>120036459</v>
          </cell>
          <cell r="AT36619">
            <v>0</v>
          </cell>
          <cell r="AU36619">
            <v>0</v>
          </cell>
          <cell r="AV36619">
            <v>0</v>
          </cell>
        </row>
        <row r="36620">
          <cell r="D36620" t="str">
            <v>Савдо</v>
          </cell>
          <cell r="M36620" t="str">
            <v>006</v>
          </cell>
          <cell r="V36620">
            <v>78576234</v>
          </cell>
          <cell r="AF36620">
            <v>0</v>
          </cell>
          <cell r="AJ36620">
            <v>10447266</v>
          </cell>
          <cell r="AT36620">
            <v>0</v>
          </cell>
          <cell r="AU36620">
            <v>0</v>
          </cell>
          <cell r="AV36620">
            <v>0</v>
          </cell>
        </row>
        <row r="36621">
          <cell r="D36621" t="str">
            <v>Савдо</v>
          </cell>
          <cell r="M36621" t="str">
            <v>053</v>
          </cell>
          <cell r="V36621">
            <v>49550833.333333336</v>
          </cell>
          <cell r="AF36621">
            <v>237601</v>
          </cell>
          <cell r="AJ36621">
            <v>12932700</v>
          </cell>
          <cell r="AT36621">
            <v>0</v>
          </cell>
          <cell r="AU36621">
            <v>0</v>
          </cell>
          <cell r="AV36621">
            <v>0</v>
          </cell>
        </row>
        <row r="36622">
          <cell r="D36622" t="str">
            <v>Савдо</v>
          </cell>
          <cell r="M36622" t="str">
            <v>005</v>
          </cell>
          <cell r="V36622">
            <v>574118241</v>
          </cell>
          <cell r="AF36622">
            <v>3000000</v>
          </cell>
          <cell r="AJ36622">
            <v>0</v>
          </cell>
          <cell r="AT36622">
            <v>64742125</v>
          </cell>
          <cell r="AU36622">
            <v>0</v>
          </cell>
          <cell r="AV36622">
            <v>64742125</v>
          </cell>
        </row>
        <row r="36623">
          <cell r="D36623" t="str">
            <v>Савдо</v>
          </cell>
          <cell r="M36623" t="str">
            <v>004</v>
          </cell>
          <cell r="V36623">
            <v>400000</v>
          </cell>
          <cell r="AF36623">
            <v>0</v>
          </cell>
          <cell r="AJ36623">
            <v>0</v>
          </cell>
          <cell r="AT36623">
            <v>0</v>
          </cell>
          <cell r="AU36623">
            <v>0</v>
          </cell>
          <cell r="AV36623">
            <v>0</v>
          </cell>
        </row>
        <row r="36624">
          <cell r="D36624" t="str">
            <v>Савдо</v>
          </cell>
          <cell r="M36624" t="str">
            <v>005</v>
          </cell>
          <cell r="V36624">
            <v>12190733.333333334</v>
          </cell>
          <cell r="AF36624">
            <v>2000000</v>
          </cell>
          <cell r="AJ36624">
            <v>1000000</v>
          </cell>
          <cell r="AT36624">
            <v>148306443</v>
          </cell>
          <cell r="AU36624">
            <v>148306443</v>
          </cell>
          <cell r="AV36624">
            <v>0</v>
          </cell>
        </row>
        <row r="36625">
          <cell r="D36625" t="str">
            <v>Савдо</v>
          </cell>
          <cell r="M36625" t="str">
            <v>002</v>
          </cell>
          <cell r="V36625">
            <v>506032538.66666669</v>
          </cell>
          <cell r="AF36625">
            <v>0</v>
          </cell>
          <cell r="AJ36625">
            <v>1350000</v>
          </cell>
          <cell r="AT36625">
            <v>2234769690</v>
          </cell>
          <cell r="AU36625">
            <v>2234769690</v>
          </cell>
          <cell r="AV36625">
            <v>0</v>
          </cell>
        </row>
        <row r="36626">
          <cell r="D36626" t="str">
            <v>Савдо</v>
          </cell>
          <cell r="M36626" t="str">
            <v>006</v>
          </cell>
          <cell r="V36626">
            <v>332520768</v>
          </cell>
          <cell r="AF36626">
            <v>96827744</v>
          </cell>
          <cell r="AJ36626">
            <v>21738236</v>
          </cell>
          <cell r="AT36626">
            <v>0</v>
          </cell>
          <cell r="AU36626">
            <v>0</v>
          </cell>
          <cell r="AV36626">
            <v>0</v>
          </cell>
        </row>
        <row r="36627">
          <cell r="D36627" t="str">
            <v>Савдо</v>
          </cell>
          <cell r="M36627" t="str">
            <v>009</v>
          </cell>
          <cell r="V36627">
            <v>53658987</v>
          </cell>
          <cell r="AF36627">
            <v>0</v>
          </cell>
          <cell r="AJ36627">
            <v>0</v>
          </cell>
          <cell r="AT36627">
            <v>486666560</v>
          </cell>
          <cell r="AU36627">
            <v>486666560</v>
          </cell>
          <cell r="AV36627">
            <v>0</v>
          </cell>
        </row>
        <row r="36628">
          <cell r="D36628" t="str">
            <v>Савдо</v>
          </cell>
          <cell r="M36628" t="str">
            <v>005</v>
          </cell>
          <cell r="V36628">
            <v>12284966.666666666</v>
          </cell>
          <cell r="AF36628">
            <v>1074842</v>
          </cell>
          <cell r="AJ36628">
            <v>3288911</v>
          </cell>
          <cell r="AT36628">
            <v>736439</v>
          </cell>
          <cell r="AU36628">
            <v>0</v>
          </cell>
          <cell r="AV36628">
            <v>736439</v>
          </cell>
        </row>
        <row r="36629">
          <cell r="D36629" t="str">
            <v>Савдо</v>
          </cell>
          <cell r="M36629" t="str">
            <v>014</v>
          </cell>
          <cell r="V36629">
            <v>428131954.66666669</v>
          </cell>
          <cell r="AF36629">
            <v>45183341</v>
          </cell>
          <cell r="AJ36629">
            <v>89924851</v>
          </cell>
          <cell r="AT36629">
            <v>0</v>
          </cell>
          <cell r="AU36629">
            <v>0</v>
          </cell>
          <cell r="AV36629">
            <v>0</v>
          </cell>
        </row>
        <row r="36630">
          <cell r="D36630" t="str">
            <v>Савдо</v>
          </cell>
          <cell r="M36630" t="str">
            <v>012</v>
          </cell>
          <cell r="V36630">
            <v>833333.33333333337</v>
          </cell>
          <cell r="AF36630">
            <v>0</v>
          </cell>
          <cell r="AJ36630">
            <v>0</v>
          </cell>
          <cell r="AT36630">
            <v>40000000</v>
          </cell>
          <cell r="AU36630">
            <v>40000000</v>
          </cell>
          <cell r="AV36630">
            <v>0</v>
          </cell>
        </row>
        <row r="36631">
          <cell r="D36631" t="str">
            <v>Савдо</v>
          </cell>
          <cell r="M36631" t="str">
            <v>004</v>
          </cell>
          <cell r="V36631">
            <v>780000</v>
          </cell>
          <cell r="AF36631">
            <v>1000000</v>
          </cell>
          <cell r="AJ36631">
            <v>0</v>
          </cell>
          <cell r="AT36631">
            <v>0</v>
          </cell>
          <cell r="AU36631">
            <v>0</v>
          </cell>
          <cell r="AV36631">
            <v>0</v>
          </cell>
        </row>
        <row r="36632">
          <cell r="D36632" t="str">
            <v>Савдо</v>
          </cell>
          <cell r="M36632" t="str">
            <v>006</v>
          </cell>
          <cell r="V36632">
            <v>76015846.666666672</v>
          </cell>
          <cell r="AF36632">
            <v>88628576</v>
          </cell>
          <cell r="AJ36632">
            <v>1407180</v>
          </cell>
          <cell r="AT36632">
            <v>120155000</v>
          </cell>
          <cell r="AU36632">
            <v>120155000</v>
          </cell>
          <cell r="AV36632">
            <v>0</v>
          </cell>
        </row>
        <row r="36633">
          <cell r="D36633" t="str">
            <v>Савдо</v>
          </cell>
          <cell r="M36633" t="str">
            <v>012</v>
          </cell>
          <cell r="V36633">
            <v>30714149.333333332</v>
          </cell>
          <cell r="AF36633">
            <v>7700000</v>
          </cell>
          <cell r="AJ36633">
            <v>0</v>
          </cell>
          <cell r="AT36633">
            <v>0</v>
          </cell>
          <cell r="AU36633">
            <v>0</v>
          </cell>
          <cell r="AV36633">
            <v>0</v>
          </cell>
        </row>
        <row r="36634">
          <cell r="D36634" t="str">
            <v>Савдо</v>
          </cell>
          <cell r="M36634" t="str">
            <v>051</v>
          </cell>
          <cell r="V36634">
            <v>36666666.666666664</v>
          </cell>
          <cell r="AF36634">
            <v>1100000</v>
          </cell>
          <cell r="AJ36634">
            <v>0</v>
          </cell>
          <cell r="AT36634">
            <v>0</v>
          </cell>
          <cell r="AU36634">
            <v>0</v>
          </cell>
          <cell r="AV36634">
            <v>0</v>
          </cell>
        </row>
        <row r="36635">
          <cell r="D36635" t="str">
            <v>Савдо</v>
          </cell>
          <cell r="M36635" t="str">
            <v>051</v>
          </cell>
          <cell r="V36635">
            <v>280000</v>
          </cell>
          <cell r="AF36635">
            <v>0</v>
          </cell>
          <cell r="AJ36635">
            <v>0</v>
          </cell>
          <cell r="AT36635">
            <v>0</v>
          </cell>
          <cell r="AU36635">
            <v>0</v>
          </cell>
          <cell r="AV36635">
            <v>0</v>
          </cell>
        </row>
        <row r="36636">
          <cell r="D36636" t="str">
            <v>Савдо</v>
          </cell>
          <cell r="M36636" t="str">
            <v>005</v>
          </cell>
          <cell r="V36636">
            <v>26171267.333333332</v>
          </cell>
          <cell r="AF36636">
            <v>6466409</v>
          </cell>
          <cell r="AJ36636">
            <v>0</v>
          </cell>
          <cell r="AT36636">
            <v>0</v>
          </cell>
          <cell r="AU36636">
            <v>0</v>
          </cell>
          <cell r="AV36636">
            <v>0</v>
          </cell>
        </row>
        <row r="36637">
          <cell r="D36637" t="str">
            <v>Савдо</v>
          </cell>
          <cell r="M36637" t="str">
            <v>005</v>
          </cell>
          <cell r="V36637">
            <v>11476666.666666666</v>
          </cell>
          <cell r="AF36637">
            <v>0</v>
          </cell>
          <cell r="AJ36637">
            <v>0</v>
          </cell>
          <cell r="AT36637">
            <v>0</v>
          </cell>
          <cell r="AU36637">
            <v>0</v>
          </cell>
          <cell r="AV36637">
            <v>0</v>
          </cell>
        </row>
        <row r="36638">
          <cell r="D36638" t="str">
            <v>Савдо</v>
          </cell>
          <cell r="M36638" t="str">
            <v>031</v>
          </cell>
          <cell r="V36638">
            <v>15058333.333333334</v>
          </cell>
          <cell r="AF36638">
            <v>2500000</v>
          </cell>
          <cell r="AJ36638">
            <v>1200000</v>
          </cell>
          <cell r="AT36638">
            <v>47881730</v>
          </cell>
          <cell r="AU36638">
            <v>47881730</v>
          </cell>
          <cell r="AV36638">
            <v>0</v>
          </cell>
        </row>
        <row r="36639">
          <cell r="D36639" t="str">
            <v>Савдо</v>
          </cell>
          <cell r="M36639" t="str">
            <v>006</v>
          </cell>
          <cell r="V36639">
            <v>3473333.3333333335</v>
          </cell>
          <cell r="AF36639">
            <v>0</v>
          </cell>
          <cell r="AJ36639">
            <v>0</v>
          </cell>
          <cell r="AT36639">
            <v>5891124</v>
          </cell>
          <cell r="AU36639">
            <v>5891124</v>
          </cell>
          <cell r="AV36639">
            <v>0</v>
          </cell>
        </row>
        <row r="36640">
          <cell r="D36640" t="str">
            <v>Савдо</v>
          </cell>
          <cell r="M36640" t="str">
            <v>006</v>
          </cell>
          <cell r="V36640">
            <v>13787166.666666666</v>
          </cell>
          <cell r="AF36640">
            <v>0</v>
          </cell>
          <cell r="AJ36640">
            <v>0</v>
          </cell>
          <cell r="AT36640">
            <v>74666659</v>
          </cell>
          <cell r="AU36640">
            <v>74666659</v>
          </cell>
          <cell r="AV36640">
            <v>0</v>
          </cell>
        </row>
        <row r="36641">
          <cell r="D36641" t="str">
            <v>Савдо</v>
          </cell>
          <cell r="M36641" t="str">
            <v>002</v>
          </cell>
          <cell r="V36641">
            <v>25600032.333333332</v>
          </cell>
          <cell r="AF36641">
            <v>0</v>
          </cell>
          <cell r="AJ36641">
            <v>0</v>
          </cell>
          <cell r="AT36641">
            <v>0</v>
          </cell>
          <cell r="AU36641">
            <v>0</v>
          </cell>
          <cell r="AV36641">
            <v>0</v>
          </cell>
        </row>
        <row r="36642">
          <cell r="D36642" t="str">
            <v>Савдо</v>
          </cell>
          <cell r="M36642" t="str">
            <v>002</v>
          </cell>
          <cell r="V36642">
            <v>127611252.33333333</v>
          </cell>
          <cell r="AF36642">
            <v>9120257</v>
          </cell>
          <cell r="AJ36642">
            <v>9944194</v>
          </cell>
          <cell r="AT36642">
            <v>0</v>
          </cell>
          <cell r="AU36642">
            <v>0</v>
          </cell>
          <cell r="AV36642">
            <v>0</v>
          </cell>
        </row>
        <row r="36643">
          <cell r="D36643" t="str">
            <v>Савдо</v>
          </cell>
          <cell r="M36643" t="str">
            <v>012</v>
          </cell>
          <cell r="V36643">
            <v>51953536.333333336</v>
          </cell>
          <cell r="AF36643">
            <v>10000000</v>
          </cell>
          <cell r="AJ36643">
            <v>0</v>
          </cell>
          <cell r="AT36643">
            <v>0</v>
          </cell>
          <cell r="AU36643">
            <v>0</v>
          </cell>
          <cell r="AV36643">
            <v>0</v>
          </cell>
        </row>
        <row r="36644">
          <cell r="D36644" t="str">
            <v>Савдо</v>
          </cell>
          <cell r="M36644" t="str">
            <v>004</v>
          </cell>
          <cell r="V36644">
            <v>620382619.66666663</v>
          </cell>
          <cell r="AF36644">
            <v>115280114</v>
          </cell>
          <cell r="AJ36644">
            <v>195184097</v>
          </cell>
          <cell r="AT36644">
            <v>378495073</v>
          </cell>
          <cell r="AU36644">
            <v>0</v>
          </cell>
          <cell r="AV36644">
            <v>378495073</v>
          </cell>
        </row>
        <row r="36645">
          <cell r="D36645" t="str">
            <v>Савдо</v>
          </cell>
          <cell r="M36645" t="str">
            <v>033</v>
          </cell>
          <cell r="V36645">
            <v>10672333.666666666</v>
          </cell>
          <cell r="AF36645">
            <v>300000</v>
          </cell>
          <cell r="AJ36645">
            <v>0</v>
          </cell>
          <cell r="AT36645">
            <v>153590303</v>
          </cell>
          <cell r="AU36645">
            <v>153590303</v>
          </cell>
          <cell r="AV36645">
            <v>0</v>
          </cell>
        </row>
        <row r="36646">
          <cell r="D36646" t="str">
            <v>Савдо</v>
          </cell>
          <cell r="M36646" t="str">
            <v>002</v>
          </cell>
          <cell r="V36646">
            <v>6940730</v>
          </cell>
          <cell r="AF36646">
            <v>0</v>
          </cell>
          <cell r="AJ36646">
            <v>0</v>
          </cell>
          <cell r="AT36646">
            <v>15135645</v>
          </cell>
          <cell r="AU36646">
            <v>15135645</v>
          </cell>
          <cell r="AV36646">
            <v>0</v>
          </cell>
        </row>
        <row r="36647">
          <cell r="D36647" t="str">
            <v>Савдо</v>
          </cell>
          <cell r="M36647" t="str">
            <v>005</v>
          </cell>
          <cell r="V36647">
            <v>3075000</v>
          </cell>
          <cell r="AF36647">
            <v>0</v>
          </cell>
          <cell r="AJ36647">
            <v>0</v>
          </cell>
          <cell r="AT36647">
            <v>14703647</v>
          </cell>
          <cell r="AU36647">
            <v>14703647</v>
          </cell>
          <cell r="AV36647">
            <v>0</v>
          </cell>
        </row>
        <row r="36648">
          <cell r="D36648" t="str">
            <v>Савдо</v>
          </cell>
          <cell r="M36648" t="str">
            <v>004</v>
          </cell>
          <cell r="V36648">
            <v>2171915.6666666665</v>
          </cell>
          <cell r="AF36648">
            <v>0</v>
          </cell>
          <cell r="AJ36648">
            <v>0</v>
          </cell>
          <cell r="AT36648">
            <v>0</v>
          </cell>
          <cell r="AU36648">
            <v>0</v>
          </cell>
          <cell r="AV36648">
            <v>0</v>
          </cell>
        </row>
        <row r="36649">
          <cell r="D36649" t="str">
            <v>Савдо</v>
          </cell>
          <cell r="M36649" t="str">
            <v>014</v>
          </cell>
          <cell r="V36649">
            <v>4833510486.666667</v>
          </cell>
          <cell r="AF36649">
            <v>0</v>
          </cell>
          <cell r="AJ36649">
            <v>0</v>
          </cell>
          <cell r="AT36649">
            <v>0</v>
          </cell>
          <cell r="AU36649">
            <v>0</v>
          </cell>
          <cell r="AV36649">
            <v>0</v>
          </cell>
        </row>
        <row r="36650">
          <cell r="D36650" t="str">
            <v>Савдо</v>
          </cell>
          <cell r="M36650" t="str">
            <v>002</v>
          </cell>
          <cell r="V36650">
            <v>39175212.333333336</v>
          </cell>
          <cell r="AF36650">
            <v>0</v>
          </cell>
          <cell r="AJ36650">
            <v>2000000</v>
          </cell>
          <cell r="AT36650">
            <v>161059815</v>
          </cell>
          <cell r="AU36650">
            <v>161059815</v>
          </cell>
          <cell r="AV36650">
            <v>0</v>
          </cell>
        </row>
        <row r="36651">
          <cell r="D36651" t="str">
            <v>Савдо</v>
          </cell>
          <cell r="M36651" t="str">
            <v>002</v>
          </cell>
          <cell r="V36651">
            <v>108360000</v>
          </cell>
          <cell r="AF36651">
            <v>5000000</v>
          </cell>
          <cell r="AJ36651">
            <v>4078000</v>
          </cell>
          <cell r="AT36651">
            <v>0</v>
          </cell>
          <cell r="AU36651">
            <v>0</v>
          </cell>
          <cell r="AV36651">
            <v>0</v>
          </cell>
        </row>
        <row r="36652">
          <cell r="D36652" t="str">
            <v>Савдо</v>
          </cell>
          <cell r="M36652" t="str">
            <v>004</v>
          </cell>
          <cell r="V36652">
            <v>3354333.3333333335</v>
          </cell>
          <cell r="AF36652">
            <v>0</v>
          </cell>
          <cell r="AJ36652">
            <v>0</v>
          </cell>
          <cell r="AT36652">
            <v>0</v>
          </cell>
          <cell r="AU36652">
            <v>0</v>
          </cell>
          <cell r="AV36652">
            <v>0</v>
          </cell>
        </row>
        <row r="36653">
          <cell r="D36653" t="str">
            <v>Савдо</v>
          </cell>
          <cell r="M36653" t="str">
            <v>004</v>
          </cell>
          <cell r="V36653">
            <v>10344.333333333334</v>
          </cell>
          <cell r="AF36653">
            <v>0</v>
          </cell>
          <cell r="AJ36653">
            <v>0</v>
          </cell>
          <cell r="AT36653">
            <v>0</v>
          </cell>
          <cell r="AU36653">
            <v>0</v>
          </cell>
          <cell r="AV36653">
            <v>0</v>
          </cell>
        </row>
        <row r="36654">
          <cell r="D36654" t="str">
            <v>Савдо</v>
          </cell>
          <cell r="M36654" t="str">
            <v>006</v>
          </cell>
          <cell r="V36654">
            <v>81683591</v>
          </cell>
          <cell r="AF36654">
            <v>29057768</v>
          </cell>
          <cell r="AJ36654">
            <v>13117744</v>
          </cell>
          <cell r="AT36654">
            <v>24982060</v>
          </cell>
          <cell r="AU36654">
            <v>24982060</v>
          </cell>
          <cell r="AV36654">
            <v>0</v>
          </cell>
        </row>
        <row r="36655">
          <cell r="D36655" t="str">
            <v>Савдо</v>
          </cell>
          <cell r="M36655" t="str">
            <v>053</v>
          </cell>
          <cell r="V36655">
            <v>18366666.666666668</v>
          </cell>
          <cell r="AF36655">
            <v>0</v>
          </cell>
          <cell r="AJ36655">
            <v>0</v>
          </cell>
          <cell r="AT36655">
            <v>120714286</v>
          </cell>
          <cell r="AU36655">
            <v>120714286</v>
          </cell>
          <cell r="AV36655">
            <v>0</v>
          </cell>
        </row>
        <row r="36656">
          <cell r="D36656" t="str">
            <v>Савдо</v>
          </cell>
          <cell r="M36656" t="str">
            <v>005</v>
          </cell>
          <cell r="V36656">
            <v>1133333.3333333333</v>
          </cell>
          <cell r="AF36656">
            <v>0</v>
          </cell>
          <cell r="AJ36656">
            <v>0</v>
          </cell>
          <cell r="AT36656">
            <v>0</v>
          </cell>
          <cell r="AU36656">
            <v>0</v>
          </cell>
          <cell r="AV36656">
            <v>0</v>
          </cell>
        </row>
        <row r="36657">
          <cell r="D36657" t="str">
            <v>Савдо</v>
          </cell>
          <cell r="M36657" t="str">
            <v>006</v>
          </cell>
          <cell r="V36657">
            <v>37961300</v>
          </cell>
          <cell r="AF36657">
            <v>673151</v>
          </cell>
          <cell r="AJ36657">
            <v>5097784</v>
          </cell>
          <cell r="AT36657">
            <v>220000000</v>
          </cell>
          <cell r="AU36657">
            <v>220000000</v>
          </cell>
          <cell r="AV36657">
            <v>0</v>
          </cell>
        </row>
        <row r="36658">
          <cell r="D36658" t="str">
            <v>Савдо</v>
          </cell>
          <cell r="M36658" t="str">
            <v>013</v>
          </cell>
          <cell r="V36658">
            <v>278550187.66666669</v>
          </cell>
          <cell r="AF36658">
            <v>69948579</v>
          </cell>
          <cell r="AJ36658">
            <v>88417951</v>
          </cell>
          <cell r="AT36658">
            <v>534363629</v>
          </cell>
          <cell r="AU36658">
            <v>534363629</v>
          </cell>
          <cell r="AV36658">
            <v>0</v>
          </cell>
        </row>
        <row r="36659">
          <cell r="D36659" t="str">
            <v>Савдо</v>
          </cell>
          <cell r="M36659" t="str">
            <v>002</v>
          </cell>
          <cell r="V36659">
            <v>71019807.333333328</v>
          </cell>
          <cell r="AF36659">
            <v>300000</v>
          </cell>
          <cell r="AJ36659">
            <v>0</v>
          </cell>
          <cell r="AT36659">
            <v>0</v>
          </cell>
          <cell r="AU36659">
            <v>0</v>
          </cell>
          <cell r="AV36659">
            <v>0</v>
          </cell>
        </row>
        <row r="36660">
          <cell r="D36660" t="str">
            <v>Савдо</v>
          </cell>
          <cell r="M36660" t="str">
            <v>030</v>
          </cell>
          <cell r="V36660">
            <v>51268900</v>
          </cell>
          <cell r="AF36660">
            <v>0</v>
          </cell>
          <cell r="AJ36660">
            <v>0</v>
          </cell>
          <cell r="AT36660">
            <v>0</v>
          </cell>
          <cell r="AU36660">
            <v>0</v>
          </cell>
          <cell r="AV36660">
            <v>0</v>
          </cell>
        </row>
        <row r="36661">
          <cell r="D36661" t="str">
            <v>Савдо</v>
          </cell>
          <cell r="M36661" t="str">
            <v>006</v>
          </cell>
          <cell r="V36661">
            <v>10969008</v>
          </cell>
          <cell r="AF36661">
            <v>0</v>
          </cell>
          <cell r="AJ36661">
            <v>0</v>
          </cell>
          <cell r="AT36661">
            <v>0</v>
          </cell>
          <cell r="AU36661">
            <v>0</v>
          </cell>
          <cell r="AV36661">
            <v>0</v>
          </cell>
        </row>
        <row r="36662">
          <cell r="D36662" t="str">
            <v>Савдо</v>
          </cell>
          <cell r="M36662" t="str">
            <v>014</v>
          </cell>
          <cell r="V36662">
            <v>7030666.666666667</v>
          </cell>
          <cell r="AF36662">
            <v>400000</v>
          </cell>
          <cell r="AJ36662">
            <v>1950000</v>
          </cell>
          <cell r="AT36662">
            <v>0</v>
          </cell>
          <cell r="AU36662">
            <v>0</v>
          </cell>
          <cell r="AV36662">
            <v>0</v>
          </cell>
        </row>
        <row r="36663">
          <cell r="D36663" t="str">
            <v>Савдо</v>
          </cell>
          <cell r="M36663" t="str">
            <v>004</v>
          </cell>
          <cell r="V36663">
            <v>172995850</v>
          </cell>
          <cell r="AF36663">
            <v>63950128</v>
          </cell>
          <cell r="AJ36663">
            <v>10000000</v>
          </cell>
          <cell r="AT36663">
            <v>245000000</v>
          </cell>
          <cell r="AU36663">
            <v>245000000</v>
          </cell>
          <cell r="AV36663">
            <v>0</v>
          </cell>
        </row>
        <row r="36664">
          <cell r="D36664" t="str">
            <v>Савдо</v>
          </cell>
          <cell r="M36664" t="str">
            <v>033</v>
          </cell>
          <cell r="V36664">
            <v>36666666.666666664</v>
          </cell>
          <cell r="AF36664">
            <v>0</v>
          </cell>
          <cell r="AJ36664">
            <v>0</v>
          </cell>
          <cell r="AT36664">
            <v>3352612445</v>
          </cell>
          <cell r="AU36664">
            <v>0</v>
          </cell>
          <cell r="AV36664">
            <v>0</v>
          </cell>
        </row>
        <row r="36665">
          <cell r="D36665" t="str">
            <v>Савдо</v>
          </cell>
          <cell r="M36665" t="str">
            <v>053</v>
          </cell>
          <cell r="V36665">
            <v>592666666.66666663</v>
          </cell>
          <cell r="AF36665">
            <v>1650000000</v>
          </cell>
          <cell r="AJ36665">
            <v>0</v>
          </cell>
          <cell r="AT36665">
            <v>0</v>
          </cell>
          <cell r="AU36665">
            <v>0</v>
          </cell>
          <cell r="AV36665">
            <v>0</v>
          </cell>
        </row>
        <row r="36666">
          <cell r="D36666" t="str">
            <v>Савдо</v>
          </cell>
          <cell r="M36666" t="str">
            <v>003</v>
          </cell>
          <cell r="V36666">
            <v>33333333.333333332</v>
          </cell>
          <cell r="AF36666">
            <v>0</v>
          </cell>
          <cell r="AJ36666">
            <v>0</v>
          </cell>
          <cell r="AT36666">
            <v>0</v>
          </cell>
          <cell r="AU36666">
            <v>0</v>
          </cell>
          <cell r="AV36666">
            <v>0</v>
          </cell>
        </row>
        <row r="36667">
          <cell r="D36667" t="str">
            <v>Савдо</v>
          </cell>
          <cell r="M36667" t="str">
            <v>013</v>
          </cell>
          <cell r="V36667">
            <v>81915000</v>
          </cell>
          <cell r="AF36667">
            <v>0</v>
          </cell>
          <cell r="AJ36667">
            <v>0</v>
          </cell>
          <cell r="AT36667">
            <v>0</v>
          </cell>
          <cell r="AU36667">
            <v>0</v>
          </cell>
          <cell r="AV36667">
            <v>0</v>
          </cell>
        </row>
        <row r="36668">
          <cell r="D36668" t="str">
            <v>Савдо</v>
          </cell>
          <cell r="M36668" t="str">
            <v>012</v>
          </cell>
          <cell r="V36668">
            <v>24690049.666666668</v>
          </cell>
          <cell r="AF36668">
            <v>0</v>
          </cell>
          <cell r="AJ36668">
            <v>0</v>
          </cell>
          <cell r="AT36668">
            <v>0</v>
          </cell>
          <cell r="AU36668">
            <v>0</v>
          </cell>
          <cell r="AV36668">
            <v>0</v>
          </cell>
        </row>
        <row r="36669">
          <cell r="D36669" t="str">
            <v>Савдо</v>
          </cell>
          <cell r="M36669" t="str">
            <v>006</v>
          </cell>
          <cell r="V36669">
            <v>236646466.66666666</v>
          </cell>
          <cell r="AF36669">
            <v>47899291</v>
          </cell>
          <cell r="AJ36669">
            <v>64783932</v>
          </cell>
          <cell r="AT36669">
            <v>0</v>
          </cell>
          <cell r="AU36669">
            <v>0</v>
          </cell>
          <cell r="AV36669">
            <v>0</v>
          </cell>
        </row>
        <row r="36670">
          <cell r="D36670" t="str">
            <v>Савдо</v>
          </cell>
          <cell r="M36670" t="str">
            <v>009</v>
          </cell>
          <cell r="V36670">
            <v>139169370</v>
          </cell>
          <cell r="AF36670">
            <v>22772758</v>
          </cell>
          <cell r="AJ36670">
            <v>22142385</v>
          </cell>
          <cell r="AT36670">
            <v>71000</v>
          </cell>
          <cell r="AU36670">
            <v>71000</v>
          </cell>
          <cell r="AV36670">
            <v>0</v>
          </cell>
        </row>
        <row r="36671">
          <cell r="D36671" t="str">
            <v>Савдо</v>
          </cell>
          <cell r="M36671" t="str">
            <v>012</v>
          </cell>
          <cell r="V36671">
            <v>31916019</v>
          </cell>
          <cell r="AF36671">
            <v>0</v>
          </cell>
          <cell r="AJ36671">
            <v>0</v>
          </cell>
          <cell r="AT36671">
            <v>0</v>
          </cell>
          <cell r="AU36671">
            <v>0</v>
          </cell>
          <cell r="AV36671">
            <v>0</v>
          </cell>
        </row>
        <row r="36672">
          <cell r="D36672" t="str">
            <v>Савдо</v>
          </cell>
          <cell r="M36672" t="str">
            <v>003</v>
          </cell>
          <cell r="V36672">
            <v>8060970.666666667</v>
          </cell>
          <cell r="AF36672">
            <v>4000000</v>
          </cell>
          <cell r="AJ36672">
            <v>0</v>
          </cell>
          <cell r="AT36672">
            <v>0</v>
          </cell>
          <cell r="AU36672">
            <v>0</v>
          </cell>
          <cell r="AV36672">
            <v>0</v>
          </cell>
        </row>
        <row r="36673">
          <cell r="D36673" t="str">
            <v>Савдо</v>
          </cell>
          <cell r="M36673" t="str">
            <v>053</v>
          </cell>
          <cell r="V36673">
            <v>949696666.66666663</v>
          </cell>
          <cell r="AF36673">
            <v>0</v>
          </cell>
          <cell r="AJ36673">
            <v>0</v>
          </cell>
          <cell r="AT36673">
            <v>458333333</v>
          </cell>
          <cell r="AU36673">
            <v>458333333</v>
          </cell>
          <cell r="AV36673">
            <v>0</v>
          </cell>
        </row>
        <row r="36674">
          <cell r="D36674" t="str">
            <v>Савдо</v>
          </cell>
          <cell r="M36674" t="str">
            <v>006</v>
          </cell>
          <cell r="V36674">
            <v>336666.66666666669</v>
          </cell>
          <cell r="AF36674">
            <v>0</v>
          </cell>
          <cell r="AJ36674">
            <v>0</v>
          </cell>
          <cell r="AT36674">
            <v>0</v>
          </cell>
          <cell r="AU36674">
            <v>0</v>
          </cell>
          <cell r="AV36674">
            <v>0</v>
          </cell>
        </row>
        <row r="36675">
          <cell r="D36675" t="str">
            <v>Савдо</v>
          </cell>
          <cell r="M36675" t="str">
            <v>048</v>
          </cell>
          <cell r="V36675">
            <v>66666.666666666672</v>
          </cell>
          <cell r="AF36675">
            <v>1000000</v>
          </cell>
          <cell r="AJ36675">
            <v>0</v>
          </cell>
          <cell r="AT36675">
            <v>0</v>
          </cell>
          <cell r="AU36675">
            <v>0</v>
          </cell>
          <cell r="AV36675">
            <v>0</v>
          </cell>
        </row>
        <row r="36676">
          <cell r="D36676" t="str">
            <v>Савдо</v>
          </cell>
          <cell r="M36676" t="str">
            <v>002</v>
          </cell>
          <cell r="V36676">
            <v>733333.33333333337</v>
          </cell>
          <cell r="AF36676">
            <v>0</v>
          </cell>
          <cell r="AJ36676">
            <v>0</v>
          </cell>
          <cell r="AT36676">
            <v>0</v>
          </cell>
          <cell r="AU36676">
            <v>0</v>
          </cell>
          <cell r="AV36676">
            <v>0</v>
          </cell>
        </row>
        <row r="36677">
          <cell r="D36677" t="str">
            <v>Савдо</v>
          </cell>
          <cell r="M36677" t="str">
            <v>005</v>
          </cell>
          <cell r="V36677">
            <v>363333.33333333331</v>
          </cell>
          <cell r="AF36677">
            <v>0</v>
          </cell>
          <cell r="AJ36677">
            <v>0</v>
          </cell>
          <cell r="AT36677">
            <v>0</v>
          </cell>
          <cell r="AU36677">
            <v>0</v>
          </cell>
          <cell r="AV36677">
            <v>0</v>
          </cell>
        </row>
        <row r="36678">
          <cell r="D36678" t="str">
            <v>Савдо</v>
          </cell>
          <cell r="M36678" t="str">
            <v>005</v>
          </cell>
          <cell r="V36678">
            <v>1306900539</v>
          </cell>
          <cell r="AF36678">
            <v>377430834</v>
          </cell>
          <cell r="AJ36678">
            <v>405269251</v>
          </cell>
          <cell r="AT36678">
            <v>0</v>
          </cell>
          <cell r="AU36678">
            <v>0</v>
          </cell>
          <cell r="AV36678">
            <v>0</v>
          </cell>
        </row>
        <row r="36679">
          <cell r="D36679" t="str">
            <v>Савдо</v>
          </cell>
          <cell r="M36679" t="str">
            <v>005</v>
          </cell>
          <cell r="V36679">
            <v>2756666.6666666665</v>
          </cell>
          <cell r="AF36679">
            <v>0</v>
          </cell>
          <cell r="AJ36679">
            <v>0</v>
          </cell>
          <cell r="AT36679">
            <v>9766444800</v>
          </cell>
          <cell r="AU36679">
            <v>9766444800</v>
          </cell>
          <cell r="AV36679">
            <v>0</v>
          </cell>
        </row>
        <row r="36680">
          <cell r="D36680" t="str">
            <v>Савдо</v>
          </cell>
          <cell r="M36680" t="str">
            <v>006</v>
          </cell>
          <cell r="V36680">
            <v>833333.33333333337</v>
          </cell>
          <cell r="AF36680">
            <v>0</v>
          </cell>
          <cell r="AJ36680">
            <v>0</v>
          </cell>
          <cell r="AT36680">
            <v>0</v>
          </cell>
          <cell r="AU36680">
            <v>0</v>
          </cell>
          <cell r="AV36680">
            <v>0</v>
          </cell>
        </row>
        <row r="36681">
          <cell r="D36681" t="str">
            <v>Савдо</v>
          </cell>
          <cell r="M36681" t="str">
            <v>012</v>
          </cell>
          <cell r="V36681">
            <v>130539225</v>
          </cell>
          <cell r="AF36681">
            <v>5320438</v>
          </cell>
          <cell r="AJ36681">
            <v>7944878</v>
          </cell>
          <cell r="AT36681">
            <v>300000000</v>
          </cell>
          <cell r="AU36681">
            <v>0</v>
          </cell>
          <cell r="AV36681">
            <v>300000000</v>
          </cell>
        </row>
        <row r="36682">
          <cell r="D36682" t="str">
            <v>Савдо</v>
          </cell>
          <cell r="M36682" t="str">
            <v>011</v>
          </cell>
          <cell r="V36682">
            <v>50406670</v>
          </cell>
          <cell r="AF36682">
            <v>50000000</v>
          </cell>
          <cell r="AJ36682">
            <v>800000</v>
          </cell>
          <cell r="AT36682">
            <v>0</v>
          </cell>
          <cell r="AU36682">
            <v>0</v>
          </cell>
          <cell r="AV36682">
            <v>0</v>
          </cell>
        </row>
        <row r="36683">
          <cell r="D36683" t="str">
            <v>Савдо</v>
          </cell>
          <cell r="M36683" t="str">
            <v>031</v>
          </cell>
          <cell r="V36683">
            <v>3666666.6666666665</v>
          </cell>
          <cell r="AF36683">
            <v>0</v>
          </cell>
          <cell r="AJ36683">
            <v>0</v>
          </cell>
          <cell r="AT36683">
            <v>0</v>
          </cell>
          <cell r="AU36683">
            <v>0</v>
          </cell>
          <cell r="AV36683">
            <v>0</v>
          </cell>
        </row>
        <row r="36684">
          <cell r="D36684" t="str">
            <v>Савдо</v>
          </cell>
          <cell r="M36684" t="str">
            <v>006</v>
          </cell>
          <cell r="V36684">
            <v>379321667.66666669</v>
          </cell>
          <cell r="AF36684">
            <v>0</v>
          </cell>
          <cell r="AJ36684">
            <v>14500000</v>
          </cell>
          <cell r="AT36684">
            <v>0</v>
          </cell>
          <cell r="AU36684">
            <v>0</v>
          </cell>
          <cell r="AV36684">
            <v>0</v>
          </cell>
        </row>
        <row r="36685">
          <cell r="D36685" t="str">
            <v>Савдо</v>
          </cell>
          <cell r="M36685" t="str">
            <v>006</v>
          </cell>
          <cell r="V36685">
            <v>278890334.33333331</v>
          </cell>
          <cell r="AF36685">
            <v>130289980</v>
          </cell>
          <cell r="AJ36685">
            <v>74007980</v>
          </cell>
          <cell r="AT36685">
            <v>0</v>
          </cell>
          <cell r="AU36685">
            <v>0</v>
          </cell>
          <cell r="AV36685">
            <v>0</v>
          </cell>
        </row>
        <row r="36686">
          <cell r="D36686" t="str">
            <v>Савдо</v>
          </cell>
          <cell r="M36686" t="str">
            <v>006</v>
          </cell>
          <cell r="V36686">
            <v>1966666.6666666667</v>
          </cell>
          <cell r="AF36686">
            <v>0</v>
          </cell>
          <cell r="AJ36686">
            <v>0</v>
          </cell>
          <cell r="AT36686">
            <v>18666672</v>
          </cell>
          <cell r="AU36686">
            <v>18666672</v>
          </cell>
          <cell r="AV36686">
            <v>0</v>
          </cell>
        </row>
        <row r="36687">
          <cell r="D36687" t="str">
            <v>Савдо</v>
          </cell>
          <cell r="M36687" t="str">
            <v>049</v>
          </cell>
          <cell r="V36687">
            <v>349185139.33333331</v>
          </cell>
          <cell r="AF36687">
            <v>92386153</v>
          </cell>
          <cell r="AJ36687">
            <v>86038260</v>
          </cell>
          <cell r="AT36687">
            <v>0</v>
          </cell>
          <cell r="AU36687">
            <v>0</v>
          </cell>
          <cell r="AV36687">
            <v>0</v>
          </cell>
        </row>
        <row r="36688">
          <cell r="D36688" t="str">
            <v>Савдо</v>
          </cell>
          <cell r="M36688" t="str">
            <v>006</v>
          </cell>
          <cell r="V36688">
            <v>1585666.6666666667</v>
          </cell>
          <cell r="AF36688">
            <v>0</v>
          </cell>
          <cell r="AJ36688">
            <v>500000</v>
          </cell>
          <cell r="AT36688">
            <v>0</v>
          </cell>
          <cell r="AU36688">
            <v>0</v>
          </cell>
          <cell r="AV36688">
            <v>0</v>
          </cell>
        </row>
        <row r="36689">
          <cell r="D36689" t="str">
            <v>Савдо</v>
          </cell>
          <cell r="M36689" t="str">
            <v>006</v>
          </cell>
          <cell r="V36689">
            <v>100209948</v>
          </cell>
          <cell r="AF36689">
            <v>400000</v>
          </cell>
          <cell r="AJ36689">
            <v>0</v>
          </cell>
          <cell r="AT36689">
            <v>0</v>
          </cell>
          <cell r="AU36689">
            <v>0</v>
          </cell>
          <cell r="AV36689">
            <v>0</v>
          </cell>
        </row>
        <row r="36690">
          <cell r="D36690" t="str">
            <v>Савдо</v>
          </cell>
          <cell r="M36690" t="str">
            <v>004</v>
          </cell>
          <cell r="V36690">
            <v>1020333.3333333334</v>
          </cell>
          <cell r="AF36690">
            <v>0</v>
          </cell>
          <cell r="AJ36690">
            <v>0</v>
          </cell>
          <cell r="AT36690">
            <v>0</v>
          </cell>
          <cell r="AU36690">
            <v>0</v>
          </cell>
          <cell r="AV36690">
            <v>0</v>
          </cell>
        </row>
        <row r="36691">
          <cell r="D36691" t="str">
            <v>Савдо</v>
          </cell>
          <cell r="M36691" t="str">
            <v>055</v>
          </cell>
          <cell r="V36691">
            <v>132967466.66666667</v>
          </cell>
          <cell r="AF36691">
            <v>74027950</v>
          </cell>
          <cell r="AJ36691">
            <v>33448903</v>
          </cell>
          <cell r="AT36691">
            <v>0</v>
          </cell>
          <cell r="AU36691">
            <v>0</v>
          </cell>
          <cell r="AV36691">
            <v>0</v>
          </cell>
        </row>
        <row r="36692">
          <cell r="D36692" t="str">
            <v>Савдо</v>
          </cell>
          <cell r="M36692" t="str">
            <v>048</v>
          </cell>
          <cell r="V36692">
            <v>680818802</v>
          </cell>
          <cell r="AF36692">
            <v>175881152</v>
          </cell>
          <cell r="AJ36692">
            <v>225685155</v>
          </cell>
          <cell r="AT36692">
            <v>1692870778.7599998</v>
          </cell>
          <cell r="AU36692">
            <v>1692870778.7599998</v>
          </cell>
          <cell r="AV36692">
            <v>0</v>
          </cell>
        </row>
        <row r="36693">
          <cell r="D36693" t="str">
            <v>Савдо</v>
          </cell>
          <cell r="M36693" t="str">
            <v>033</v>
          </cell>
          <cell r="V36693">
            <v>147759766.66666666</v>
          </cell>
          <cell r="AF36693">
            <v>0</v>
          </cell>
          <cell r="AJ36693">
            <v>0</v>
          </cell>
          <cell r="AT36693">
            <v>0</v>
          </cell>
          <cell r="AU36693">
            <v>0</v>
          </cell>
          <cell r="AV36693">
            <v>0</v>
          </cell>
        </row>
        <row r="36694">
          <cell r="D36694" t="str">
            <v>Савдо</v>
          </cell>
          <cell r="M36694" t="str">
            <v>005</v>
          </cell>
          <cell r="V36694">
            <v>267374120.33333334</v>
          </cell>
          <cell r="AF36694">
            <v>101404161</v>
          </cell>
          <cell r="AJ36694">
            <v>26245210</v>
          </cell>
          <cell r="AT36694">
            <v>73100000</v>
          </cell>
          <cell r="AU36694">
            <v>73100000</v>
          </cell>
          <cell r="AV36694">
            <v>0</v>
          </cell>
        </row>
        <row r="36695">
          <cell r="D36695" t="str">
            <v>Савдо</v>
          </cell>
          <cell r="M36695" t="str">
            <v>006</v>
          </cell>
          <cell r="V36695">
            <v>393677003</v>
          </cell>
          <cell r="AF36695">
            <v>16901077</v>
          </cell>
          <cell r="AJ36695">
            <v>4500000</v>
          </cell>
          <cell r="AT36695">
            <v>0</v>
          </cell>
          <cell r="AU36695">
            <v>0</v>
          </cell>
          <cell r="AV36695">
            <v>0</v>
          </cell>
        </row>
        <row r="36696">
          <cell r="D36696" t="str">
            <v>Савдо</v>
          </cell>
          <cell r="M36696" t="str">
            <v>005</v>
          </cell>
          <cell r="V36696">
            <v>3.3333333333333335</v>
          </cell>
          <cell r="AF36696">
            <v>0</v>
          </cell>
          <cell r="AJ36696">
            <v>0</v>
          </cell>
          <cell r="AT36696">
            <v>193617694</v>
          </cell>
          <cell r="AU36696">
            <v>193617694</v>
          </cell>
          <cell r="AV36696">
            <v>0</v>
          </cell>
        </row>
        <row r="36697">
          <cell r="D36697" t="str">
            <v>Савдо</v>
          </cell>
          <cell r="M36697" t="str">
            <v>006</v>
          </cell>
          <cell r="V36697">
            <v>935000</v>
          </cell>
          <cell r="AF36697">
            <v>0</v>
          </cell>
          <cell r="AJ36697">
            <v>0</v>
          </cell>
          <cell r="AT36697">
            <v>0</v>
          </cell>
          <cell r="AU36697">
            <v>0</v>
          </cell>
          <cell r="AV36697">
            <v>0</v>
          </cell>
        </row>
        <row r="36698">
          <cell r="D36698" t="str">
            <v>Савдо</v>
          </cell>
          <cell r="M36698" t="str">
            <v>012</v>
          </cell>
          <cell r="V36698">
            <v>28461516.666666668</v>
          </cell>
          <cell r="AF36698">
            <v>1986020</v>
          </cell>
          <cell r="AJ36698">
            <v>3073840</v>
          </cell>
          <cell r="AT36698">
            <v>0</v>
          </cell>
          <cell r="AU36698">
            <v>0</v>
          </cell>
          <cell r="AV36698">
            <v>0</v>
          </cell>
        </row>
        <row r="36699">
          <cell r="D36699" t="str">
            <v>Савдо</v>
          </cell>
          <cell r="M36699" t="str">
            <v>012</v>
          </cell>
          <cell r="V36699">
            <v>1166666.6666666667</v>
          </cell>
          <cell r="AF36699">
            <v>0</v>
          </cell>
          <cell r="AJ36699">
            <v>0</v>
          </cell>
          <cell r="AT36699">
            <v>0</v>
          </cell>
          <cell r="AU36699">
            <v>0</v>
          </cell>
          <cell r="AV36699">
            <v>0</v>
          </cell>
        </row>
        <row r="36700">
          <cell r="D36700" t="str">
            <v>Савдо</v>
          </cell>
          <cell r="M36700" t="str">
            <v>008</v>
          </cell>
          <cell r="V36700">
            <v>182797774.33333334</v>
          </cell>
          <cell r="AF36700">
            <v>43967539</v>
          </cell>
          <cell r="AJ36700">
            <v>53174794</v>
          </cell>
          <cell r="AT36700">
            <v>0</v>
          </cell>
          <cell r="AU36700">
            <v>0</v>
          </cell>
          <cell r="AV36700">
            <v>0</v>
          </cell>
        </row>
        <row r="36701">
          <cell r="D36701" t="str">
            <v>Савдо</v>
          </cell>
          <cell r="M36701" t="str">
            <v>004</v>
          </cell>
          <cell r="V36701">
            <v>54168668</v>
          </cell>
          <cell r="AF36701">
            <v>40893568</v>
          </cell>
          <cell r="AJ36701">
            <v>11367816</v>
          </cell>
          <cell r="AT36701">
            <v>0</v>
          </cell>
          <cell r="AU36701">
            <v>0</v>
          </cell>
          <cell r="AV36701">
            <v>0</v>
          </cell>
        </row>
        <row r="36702">
          <cell r="D36702" t="str">
            <v>Савдо</v>
          </cell>
          <cell r="M36702" t="str">
            <v>031</v>
          </cell>
          <cell r="V36702">
            <v>9900000</v>
          </cell>
          <cell r="AF36702">
            <v>800000</v>
          </cell>
          <cell r="AJ36702">
            <v>0</v>
          </cell>
          <cell r="AT36702">
            <v>0</v>
          </cell>
          <cell r="AU36702">
            <v>0</v>
          </cell>
          <cell r="AV36702">
            <v>0</v>
          </cell>
        </row>
        <row r="36703">
          <cell r="D36703" t="str">
            <v>Савдо</v>
          </cell>
          <cell r="M36703" t="str">
            <v>004</v>
          </cell>
          <cell r="V36703">
            <v>33465027.666666668</v>
          </cell>
          <cell r="AF36703">
            <v>0</v>
          </cell>
          <cell r="AJ36703">
            <v>2185620</v>
          </cell>
          <cell r="AT36703">
            <v>0</v>
          </cell>
          <cell r="AU36703">
            <v>0</v>
          </cell>
          <cell r="AV36703">
            <v>0</v>
          </cell>
        </row>
        <row r="36704">
          <cell r="D36704" t="str">
            <v>Савдо</v>
          </cell>
          <cell r="M36704" t="str">
            <v>012</v>
          </cell>
          <cell r="V36704">
            <v>6352333.333333333</v>
          </cell>
          <cell r="AF36704">
            <v>0</v>
          </cell>
          <cell r="AJ36704">
            <v>0</v>
          </cell>
          <cell r="AT36704">
            <v>0</v>
          </cell>
          <cell r="AU36704">
            <v>0</v>
          </cell>
          <cell r="AV36704">
            <v>0</v>
          </cell>
        </row>
        <row r="36705">
          <cell r="D36705" t="str">
            <v>Савдо</v>
          </cell>
          <cell r="M36705" t="str">
            <v>030</v>
          </cell>
          <cell r="V36705">
            <v>200000</v>
          </cell>
          <cell r="AF36705">
            <v>1688714</v>
          </cell>
          <cell r="AJ36705">
            <v>0</v>
          </cell>
          <cell r="AT36705">
            <v>0</v>
          </cell>
          <cell r="AU36705">
            <v>0</v>
          </cell>
          <cell r="AV36705">
            <v>0</v>
          </cell>
        </row>
        <row r="36706">
          <cell r="D36706" t="str">
            <v>Савдо</v>
          </cell>
          <cell r="M36706" t="str">
            <v>005</v>
          </cell>
          <cell r="V36706">
            <v>166.66666666666666</v>
          </cell>
          <cell r="AF36706">
            <v>0</v>
          </cell>
          <cell r="AJ36706">
            <v>0</v>
          </cell>
          <cell r="AT36706">
            <v>0</v>
          </cell>
          <cell r="AU36706">
            <v>0</v>
          </cell>
          <cell r="AV36706">
            <v>0</v>
          </cell>
        </row>
        <row r="36707">
          <cell r="D36707" t="str">
            <v>Савдо</v>
          </cell>
          <cell r="M36707" t="str">
            <v>033</v>
          </cell>
          <cell r="V36707">
            <v>28991800.333333332</v>
          </cell>
          <cell r="AF36707">
            <v>522553</v>
          </cell>
          <cell r="AJ36707">
            <v>1779334</v>
          </cell>
          <cell r="AT36707">
            <v>0</v>
          </cell>
          <cell r="AU36707">
            <v>0</v>
          </cell>
          <cell r="AV36707">
            <v>0</v>
          </cell>
        </row>
        <row r="36708">
          <cell r="D36708" t="str">
            <v>Савдо</v>
          </cell>
          <cell r="M36708" t="str">
            <v>004</v>
          </cell>
          <cell r="V36708">
            <v>197783100.33333334</v>
          </cell>
          <cell r="AF36708">
            <v>61221308</v>
          </cell>
          <cell r="AJ36708">
            <v>30808247</v>
          </cell>
          <cell r="AT36708">
            <v>0</v>
          </cell>
          <cell r="AU36708">
            <v>0</v>
          </cell>
          <cell r="AV36708">
            <v>0</v>
          </cell>
        </row>
        <row r="36709">
          <cell r="D36709" t="str">
            <v>Савдо</v>
          </cell>
          <cell r="M36709" t="str">
            <v>002</v>
          </cell>
          <cell r="V36709">
            <v>59244433.333333336</v>
          </cell>
          <cell r="AF36709">
            <v>8947678</v>
          </cell>
          <cell r="AJ36709">
            <v>9419630</v>
          </cell>
          <cell r="AT36709">
            <v>400000000</v>
          </cell>
          <cell r="AU36709">
            <v>400000000</v>
          </cell>
          <cell r="AV36709">
            <v>0</v>
          </cell>
        </row>
        <row r="36710">
          <cell r="D36710" t="str">
            <v>Савдо</v>
          </cell>
          <cell r="M36710" t="str">
            <v>005</v>
          </cell>
          <cell r="V36710">
            <v>32767666.666666668</v>
          </cell>
          <cell r="AF36710">
            <v>21435828</v>
          </cell>
          <cell r="AJ36710">
            <v>8571000</v>
          </cell>
          <cell r="AT36710">
            <v>0</v>
          </cell>
          <cell r="AU36710">
            <v>0</v>
          </cell>
          <cell r="AV36710">
            <v>0</v>
          </cell>
        </row>
        <row r="36711">
          <cell r="D36711" t="str">
            <v>Савдо</v>
          </cell>
          <cell r="M36711" t="str">
            <v>006</v>
          </cell>
          <cell r="V36711">
            <v>99739533.333333328</v>
          </cell>
          <cell r="AF36711">
            <v>2144188</v>
          </cell>
          <cell r="AJ36711">
            <v>160000</v>
          </cell>
          <cell r="AT36711">
            <v>0</v>
          </cell>
          <cell r="AU36711">
            <v>0</v>
          </cell>
          <cell r="AV36711">
            <v>0</v>
          </cell>
        </row>
        <row r="36712">
          <cell r="D36712" t="str">
            <v>Савдо</v>
          </cell>
          <cell r="M36712" t="str">
            <v>003</v>
          </cell>
          <cell r="V36712">
            <v>120183913</v>
          </cell>
          <cell r="AF36712">
            <v>35362512</v>
          </cell>
          <cell r="AJ36712">
            <v>35292849</v>
          </cell>
          <cell r="AT36712">
            <v>0</v>
          </cell>
          <cell r="AU36712">
            <v>0</v>
          </cell>
          <cell r="AV36712">
            <v>0</v>
          </cell>
        </row>
        <row r="36713">
          <cell r="D36713" t="str">
            <v>Савдо</v>
          </cell>
          <cell r="M36713" t="str">
            <v>011</v>
          </cell>
          <cell r="V36713">
            <v>6175333.333333333</v>
          </cell>
          <cell r="AF36713">
            <v>3390000</v>
          </cell>
          <cell r="AJ36713">
            <v>0</v>
          </cell>
          <cell r="AT36713">
            <v>2645078800</v>
          </cell>
          <cell r="AU36713">
            <v>2645078800</v>
          </cell>
          <cell r="AV36713">
            <v>0</v>
          </cell>
        </row>
        <row r="36714">
          <cell r="D36714" t="str">
            <v>Савдо</v>
          </cell>
          <cell r="M36714" t="str">
            <v>006</v>
          </cell>
          <cell r="V36714">
            <v>221416803.33333334</v>
          </cell>
          <cell r="AF36714">
            <v>29956672</v>
          </cell>
          <cell r="AJ36714">
            <v>15119642</v>
          </cell>
          <cell r="AT36714">
            <v>8644450415</v>
          </cell>
          <cell r="AU36714">
            <v>8644450415</v>
          </cell>
          <cell r="AV36714">
            <v>0</v>
          </cell>
        </row>
        <row r="36715">
          <cell r="D36715" t="str">
            <v>Савдо</v>
          </cell>
          <cell r="M36715" t="str">
            <v>011</v>
          </cell>
          <cell r="V36715">
            <v>14300319.333333334</v>
          </cell>
          <cell r="AF36715">
            <v>0</v>
          </cell>
          <cell r="AJ36715">
            <v>0</v>
          </cell>
          <cell r="AT36715">
            <v>0</v>
          </cell>
          <cell r="AU36715">
            <v>0</v>
          </cell>
          <cell r="AV36715">
            <v>0</v>
          </cell>
        </row>
        <row r="36716">
          <cell r="D36716" t="str">
            <v>Савдо</v>
          </cell>
          <cell r="M36716" t="str">
            <v>005</v>
          </cell>
          <cell r="V36716">
            <v>6666.666666666667</v>
          </cell>
          <cell r="AF36716">
            <v>0</v>
          </cell>
          <cell r="AJ36716">
            <v>0</v>
          </cell>
          <cell r="AT36716">
            <v>780000000</v>
          </cell>
          <cell r="AU36716">
            <v>780000000</v>
          </cell>
          <cell r="AV36716">
            <v>0</v>
          </cell>
        </row>
        <row r="36717">
          <cell r="D36717" t="str">
            <v>Савдо</v>
          </cell>
          <cell r="M36717" t="str">
            <v>002</v>
          </cell>
          <cell r="V36717">
            <v>23989440</v>
          </cell>
          <cell r="AF36717">
            <v>0</v>
          </cell>
          <cell r="AJ36717">
            <v>0</v>
          </cell>
          <cell r="AT36717">
            <v>0</v>
          </cell>
          <cell r="AU36717">
            <v>0</v>
          </cell>
          <cell r="AV36717">
            <v>0</v>
          </cell>
        </row>
        <row r="36718">
          <cell r="D36718" t="str">
            <v>Савдо</v>
          </cell>
          <cell r="M36718" t="str">
            <v>009</v>
          </cell>
          <cell r="V36718">
            <v>416666.66666666669</v>
          </cell>
          <cell r="AF36718">
            <v>200000</v>
          </cell>
          <cell r="AJ36718">
            <v>0</v>
          </cell>
          <cell r="AT36718">
            <v>0</v>
          </cell>
          <cell r="AU36718">
            <v>0</v>
          </cell>
          <cell r="AV36718">
            <v>0</v>
          </cell>
        </row>
        <row r="36719">
          <cell r="D36719" t="str">
            <v>Савдо</v>
          </cell>
          <cell r="M36719" t="str">
            <v>004</v>
          </cell>
          <cell r="V36719">
            <v>44685000.666666664</v>
          </cell>
          <cell r="AF36719">
            <v>0</v>
          </cell>
          <cell r="AJ36719">
            <v>0</v>
          </cell>
          <cell r="AT36719">
            <v>0</v>
          </cell>
          <cell r="AU36719">
            <v>0</v>
          </cell>
          <cell r="AV36719">
            <v>0</v>
          </cell>
        </row>
        <row r="36720">
          <cell r="D36720" t="str">
            <v>Савдо</v>
          </cell>
          <cell r="M36720" t="str">
            <v>006</v>
          </cell>
          <cell r="V36720">
            <v>7331666.666666667</v>
          </cell>
          <cell r="AF36720">
            <v>1683000</v>
          </cell>
          <cell r="AJ36720">
            <v>0</v>
          </cell>
          <cell r="AT36720">
            <v>0</v>
          </cell>
          <cell r="AU36720">
            <v>0</v>
          </cell>
          <cell r="AV36720">
            <v>0</v>
          </cell>
        </row>
        <row r="36721">
          <cell r="D36721" t="str">
            <v>Савдо</v>
          </cell>
          <cell r="M36721" t="str">
            <v>009</v>
          </cell>
          <cell r="V36721">
            <v>5858500.333333333</v>
          </cell>
          <cell r="AF36721">
            <v>3826332</v>
          </cell>
          <cell r="AJ36721">
            <v>1038519</v>
          </cell>
          <cell r="AT36721">
            <v>349575073</v>
          </cell>
          <cell r="AU36721">
            <v>349575073</v>
          </cell>
          <cell r="AV36721">
            <v>0</v>
          </cell>
        </row>
        <row r="36722">
          <cell r="D36722" t="str">
            <v>Савдо</v>
          </cell>
          <cell r="M36722" t="str">
            <v>006</v>
          </cell>
          <cell r="V36722">
            <v>1226666.6666666667</v>
          </cell>
          <cell r="AF36722">
            <v>1650000</v>
          </cell>
          <cell r="AJ36722">
            <v>0</v>
          </cell>
          <cell r="AT36722">
            <v>0</v>
          </cell>
          <cell r="AU36722">
            <v>0</v>
          </cell>
          <cell r="AV36722">
            <v>0</v>
          </cell>
        </row>
        <row r="36723">
          <cell r="D36723" t="str">
            <v>Савдо</v>
          </cell>
          <cell r="M36723" t="str">
            <v>012</v>
          </cell>
          <cell r="V36723">
            <v>50098812.666666664</v>
          </cell>
          <cell r="AF36723">
            <v>41839908</v>
          </cell>
          <cell r="AJ36723">
            <v>13722822</v>
          </cell>
          <cell r="AT36723">
            <v>9086549</v>
          </cell>
          <cell r="AU36723">
            <v>9086549</v>
          </cell>
          <cell r="AV36723">
            <v>0</v>
          </cell>
        </row>
        <row r="36724">
          <cell r="D36724" t="str">
            <v>Савдо</v>
          </cell>
          <cell r="M36724" t="str">
            <v>049</v>
          </cell>
          <cell r="V36724">
            <v>66835433.333333336</v>
          </cell>
          <cell r="AF36724">
            <v>21679199</v>
          </cell>
          <cell r="AJ36724">
            <v>15792319</v>
          </cell>
          <cell r="AT36724">
            <v>146496672</v>
          </cell>
          <cell r="AU36724">
            <v>146496672</v>
          </cell>
          <cell r="AV36724">
            <v>0</v>
          </cell>
        </row>
        <row r="36725">
          <cell r="D36725" t="str">
            <v>Савдо</v>
          </cell>
          <cell r="M36725" t="str">
            <v>012</v>
          </cell>
          <cell r="V36725">
            <v>141595419.33333334</v>
          </cell>
          <cell r="AF36725">
            <v>2000000</v>
          </cell>
          <cell r="AJ36725">
            <v>0</v>
          </cell>
          <cell r="AT36725">
            <v>32334018</v>
          </cell>
          <cell r="AU36725">
            <v>0</v>
          </cell>
          <cell r="AV36725">
            <v>0</v>
          </cell>
        </row>
        <row r="36726">
          <cell r="D36726" t="str">
            <v>Савдо</v>
          </cell>
          <cell r="M36726" t="str">
            <v>006</v>
          </cell>
          <cell r="V36726">
            <v>2603667.3333333335</v>
          </cell>
          <cell r="AF36726">
            <v>0</v>
          </cell>
          <cell r="AJ36726">
            <v>0</v>
          </cell>
          <cell r="AT36726">
            <v>0</v>
          </cell>
          <cell r="AU36726">
            <v>0</v>
          </cell>
          <cell r="AV36726">
            <v>0</v>
          </cell>
        </row>
        <row r="36727">
          <cell r="D36727" t="str">
            <v>Савдо</v>
          </cell>
          <cell r="M36727" t="str">
            <v>006</v>
          </cell>
          <cell r="V36727">
            <v>4314388</v>
          </cell>
          <cell r="AF36727">
            <v>300000</v>
          </cell>
          <cell r="AJ36727">
            <v>800000</v>
          </cell>
          <cell r="AT36727">
            <v>0</v>
          </cell>
          <cell r="AU36727">
            <v>0</v>
          </cell>
          <cell r="AV36727">
            <v>0</v>
          </cell>
        </row>
        <row r="36728">
          <cell r="D36728" t="str">
            <v>Савдо</v>
          </cell>
          <cell r="M36728" t="str">
            <v>012</v>
          </cell>
          <cell r="V36728">
            <v>9504782</v>
          </cell>
          <cell r="AF36728">
            <v>0</v>
          </cell>
          <cell r="AJ36728">
            <v>0</v>
          </cell>
          <cell r="AT36728">
            <v>0</v>
          </cell>
          <cell r="AU36728">
            <v>0</v>
          </cell>
          <cell r="AV36728">
            <v>0</v>
          </cell>
        </row>
        <row r="36729">
          <cell r="D36729" t="str">
            <v>Савдо</v>
          </cell>
          <cell r="M36729" t="str">
            <v>002</v>
          </cell>
          <cell r="V36729">
            <v>48402000</v>
          </cell>
          <cell r="AF36729">
            <v>0</v>
          </cell>
          <cell r="AJ36729">
            <v>0</v>
          </cell>
          <cell r="AT36729">
            <v>0</v>
          </cell>
          <cell r="AU36729">
            <v>0</v>
          </cell>
          <cell r="AV36729">
            <v>0</v>
          </cell>
        </row>
        <row r="36730">
          <cell r="D36730" t="str">
            <v>Савдо</v>
          </cell>
          <cell r="M36730" t="str">
            <v>004</v>
          </cell>
          <cell r="V36730">
            <v>1135333.3333333333</v>
          </cell>
          <cell r="AF36730">
            <v>0</v>
          </cell>
          <cell r="AJ36730">
            <v>0</v>
          </cell>
          <cell r="AT36730">
            <v>0</v>
          </cell>
          <cell r="AU36730">
            <v>0</v>
          </cell>
          <cell r="AV36730">
            <v>0</v>
          </cell>
        </row>
        <row r="36731">
          <cell r="D36731" t="str">
            <v>Савдо</v>
          </cell>
          <cell r="M36731" t="str">
            <v>048</v>
          </cell>
          <cell r="V36731">
            <v>50480100</v>
          </cell>
          <cell r="AF36731">
            <v>4779921</v>
          </cell>
          <cell r="AJ36731">
            <v>10954382</v>
          </cell>
          <cell r="AT36731">
            <v>0</v>
          </cell>
          <cell r="AU36731">
            <v>0</v>
          </cell>
          <cell r="AV36731">
            <v>0</v>
          </cell>
        </row>
        <row r="36732">
          <cell r="D36732" t="str">
            <v>Савдо</v>
          </cell>
          <cell r="M36732" t="str">
            <v>012</v>
          </cell>
          <cell r="V36732">
            <v>409990634</v>
          </cell>
          <cell r="AF36732">
            <v>128094900</v>
          </cell>
          <cell r="AJ36732">
            <v>74417700</v>
          </cell>
          <cell r="AT36732">
            <v>167069598</v>
          </cell>
          <cell r="AU36732">
            <v>167069598</v>
          </cell>
          <cell r="AV36732">
            <v>0</v>
          </cell>
        </row>
        <row r="36733">
          <cell r="D36733" t="str">
            <v>Савдо</v>
          </cell>
          <cell r="M36733" t="str">
            <v>014</v>
          </cell>
          <cell r="V36733">
            <v>30962616.666666668</v>
          </cell>
          <cell r="AF36733">
            <v>5935921</v>
          </cell>
          <cell r="AJ36733">
            <v>0</v>
          </cell>
          <cell r="AT36733">
            <v>0</v>
          </cell>
          <cell r="AU36733">
            <v>0</v>
          </cell>
          <cell r="AV36733">
            <v>0</v>
          </cell>
        </row>
        <row r="36734">
          <cell r="D36734" t="str">
            <v>Савдо</v>
          </cell>
          <cell r="M36734" t="str">
            <v>006</v>
          </cell>
          <cell r="V36734">
            <v>32933333.333333332</v>
          </cell>
          <cell r="AF36734">
            <v>0</v>
          </cell>
          <cell r="AJ36734">
            <v>3571856</v>
          </cell>
          <cell r="AT36734">
            <v>91935107</v>
          </cell>
          <cell r="AU36734">
            <v>91935107</v>
          </cell>
          <cell r="AV36734">
            <v>0</v>
          </cell>
        </row>
        <row r="36735">
          <cell r="D36735" t="str">
            <v>Савдо</v>
          </cell>
          <cell r="M36735" t="str">
            <v>002</v>
          </cell>
          <cell r="V36735">
            <v>621867</v>
          </cell>
          <cell r="AF36735">
            <v>0</v>
          </cell>
          <cell r="AJ36735">
            <v>0</v>
          </cell>
          <cell r="AT36735">
            <v>0</v>
          </cell>
          <cell r="AU36735">
            <v>0</v>
          </cell>
          <cell r="AV36735">
            <v>0</v>
          </cell>
        </row>
        <row r="36736">
          <cell r="D36736" t="str">
            <v>Савдо</v>
          </cell>
          <cell r="M36736" t="str">
            <v>004</v>
          </cell>
          <cell r="V36736">
            <v>5722500</v>
          </cell>
          <cell r="AF36736">
            <v>0</v>
          </cell>
          <cell r="AJ36736">
            <v>0</v>
          </cell>
          <cell r="AT36736">
            <v>0</v>
          </cell>
          <cell r="AU36736">
            <v>0</v>
          </cell>
          <cell r="AV36736">
            <v>0</v>
          </cell>
        </row>
        <row r="36737">
          <cell r="D36737" t="str">
            <v>Савдо</v>
          </cell>
          <cell r="M36737" t="str">
            <v>003</v>
          </cell>
          <cell r="V36737">
            <v>1500000</v>
          </cell>
          <cell r="AF36737">
            <v>0</v>
          </cell>
          <cell r="AJ36737">
            <v>0</v>
          </cell>
          <cell r="AT36737">
            <v>0</v>
          </cell>
          <cell r="AU36737">
            <v>0</v>
          </cell>
          <cell r="AV36737">
            <v>0</v>
          </cell>
        </row>
        <row r="36738">
          <cell r="D36738" t="str">
            <v>Савдо</v>
          </cell>
          <cell r="M36738" t="str">
            <v>006</v>
          </cell>
          <cell r="V36738">
            <v>7202566.666666667</v>
          </cell>
          <cell r="AF36738">
            <v>735900</v>
          </cell>
          <cell r="AJ36738">
            <v>735900</v>
          </cell>
          <cell r="AT36738">
            <v>0</v>
          </cell>
          <cell r="AU36738">
            <v>0</v>
          </cell>
          <cell r="AV36738">
            <v>0</v>
          </cell>
        </row>
        <row r="36739">
          <cell r="D36739" t="str">
            <v>Савдо</v>
          </cell>
          <cell r="M36739" t="str">
            <v>009</v>
          </cell>
          <cell r="V36739">
            <v>88783333.333333328</v>
          </cell>
          <cell r="AF36739">
            <v>7500000</v>
          </cell>
          <cell r="AJ36739">
            <v>2500000</v>
          </cell>
          <cell r="AT36739">
            <v>0</v>
          </cell>
          <cell r="AU36739">
            <v>0</v>
          </cell>
          <cell r="AV36739">
            <v>0</v>
          </cell>
        </row>
        <row r="36740">
          <cell r="D36740" t="str">
            <v>Савдо</v>
          </cell>
          <cell r="M36740" t="str">
            <v>006</v>
          </cell>
          <cell r="V36740">
            <v>1024229</v>
          </cell>
          <cell r="AF36740">
            <v>0</v>
          </cell>
          <cell r="AJ36740">
            <v>0</v>
          </cell>
          <cell r="AT36740">
            <v>0</v>
          </cell>
          <cell r="AU36740">
            <v>0</v>
          </cell>
          <cell r="AV36740">
            <v>0</v>
          </cell>
        </row>
        <row r="36741">
          <cell r="D36741" t="str">
            <v>Савдо</v>
          </cell>
          <cell r="M36741" t="str">
            <v>012</v>
          </cell>
          <cell r="V36741">
            <v>51211333.666666664</v>
          </cell>
          <cell r="AF36741">
            <v>0</v>
          </cell>
          <cell r="AJ36741">
            <v>0</v>
          </cell>
          <cell r="AT36741">
            <v>0</v>
          </cell>
          <cell r="AU36741">
            <v>0</v>
          </cell>
          <cell r="AV36741">
            <v>0</v>
          </cell>
        </row>
        <row r="36742">
          <cell r="D36742" t="str">
            <v>Савдо</v>
          </cell>
          <cell r="M36742" t="str">
            <v>053</v>
          </cell>
          <cell r="V36742">
            <v>100776807</v>
          </cell>
          <cell r="AF36742">
            <v>23686972</v>
          </cell>
          <cell r="AJ36742">
            <v>18470060</v>
          </cell>
          <cell r="AT36742">
            <v>0</v>
          </cell>
          <cell r="AU36742">
            <v>0</v>
          </cell>
          <cell r="AV36742">
            <v>0</v>
          </cell>
        </row>
        <row r="36743">
          <cell r="D36743" t="str">
            <v>Савдо</v>
          </cell>
          <cell r="M36743" t="str">
            <v>012</v>
          </cell>
          <cell r="V36743">
            <v>41102269.333333336</v>
          </cell>
          <cell r="AF36743">
            <v>58836575</v>
          </cell>
          <cell r="AJ36743">
            <v>12600948</v>
          </cell>
          <cell r="AT36743">
            <v>0</v>
          </cell>
          <cell r="AU36743">
            <v>0</v>
          </cell>
          <cell r="AV36743">
            <v>0</v>
          </cell>
        </row>
        <row r="36744">
          <cell r="D36744" t="str">
            <v>Савдо</v>
          </cell>
          <cell r="M36744" t="str">
            <v>005</v>
          </cell>
          <cell r="V36744">
            <v>101758647.66666667</v>
          </cell>
          <cell r="AF36744">
            <v>19686536</v>
          </cell>
          <cell r="AJ36744">
            <v>13225944</v>
          </cell>
          <cell r="AT36744">
            <v>1292746869</v>
          </cell>
          <cell r="AU36744">
            <v>1292746869</v>
          </cell>
          <cell r="AV36744">
            <v>0</v>
          </cell>
        </row>
        <row r="36745">
          <cell r="D36745" t="str">
            <v>Савдо</v>
          </cell>
          <cell r="M36745" t="str">
            <v>002</v>
          </cell>
          <cell r="V36745">
            <v>62436135</v>
          </cell>
          <cell r="AF36745">
            <v>18412500</v>
          </cell>
          <cell r="AJ36745">
            <v>7830953</v>
          </cell>
          <cell r="AT36745">
            <v>28011111</v>
          </cell>
          <cell r="AU36745">
            <v>28011111</v>
          </cell>
          <cell r="AV36745">
            <v>0</v>
          </cell>
        </row>
        <row r="36746">
          <cell r="D36746" t="str">
            <v>Савдо</v>
          </cell>
          <cell r="M36746" t="str">
            <v>031</v>
          </cell>
          <cell r="V36746">
            <v>59136352</v>
          </cell>
          <cell r="AF36746">
            <v>669000</v>
          </cell>
          <cell r="AJ36746">
            <v>2570649</v>
          </cell>
          <cell r="AT36746">
            <v>0</v>
          </cell>
          <cell r="AU36746">
            <v>0</v>
          </cell>
          <cell r="AV36746">
            <v>0</v>
          </cell>
        </row>
        <row r="36747">
          <cell r="D36747" t="str">
            <v>Савдо</v>
          </cell>
          <cell r="M36747" t="str">
            <v>008</v>
          </cell>
          <cell r="V36747">
            <v>213368900</v>
          </cell>
          <cell r="AF36747">
            <v>58047000</v>
          </cell>
          <cell r="AJ36747">
            <v>45377403</v>
          </cell>
          <cell r="AT36747">
            <v>300000000</v>
          </cell>
          <cell r="AU36747">
            <v>300000000</v>
          </cell>
          <cell r="AV36747">
            <v>0</v>
          </cell>
        </row>
        <row r="36748">
          <cell r="D36748" t="str">
            <v>Савдо</v>
          </cell>
          <cell r="M36748" t="str">
            <v>057</v>
          </cell>
          <cell r="V36748">
            <v>147083866.66666666</v>
          </cell>
          <cell r="AF36748">
            <v>2000000</v>
          </cell>
          <cell r="AJ36748">
            <v>400000</v>
          </cell>
          <cell r="AT36748">
            <v>0</v>
          </cell>
          <cell r="AU36748">
            <v>0</v>
          </cell>
          <cell r="AV36748">
            <v>0</v>
          </cell>
        </row>
        <row r="36749">
          <cell r="D36749" t="str">
            <v>Савдо</v>
          </cell>
          <cell r="M36749" t="str">
            <v>011</v>
          </cell>
          <cell r="V36749">
            <v>92351968.333333328</v>
          </cell>
          <cell r="AF36749">
            <v>107375</v>
          </cell>
          <cell r="AJ36749">
            <v>20614415</v>
          </cell>
          <cell r="AT36749">
            <v>230000000</v>
          </cell>
          <cell r="AU36749">
            <v>230000000</v>
          </cell>
          <cell r="AV36749">
            <v>0</v>
          </cell>
        </row>
        <row r="36750">
          <cell r="D36750" t="str">
            <v>Савдо</v>
          </cell>
          <cell r="M36750" t="str">
            <v>014</v>
          </cell>
          <cell r="V36750">
            <v>8060783.333333333</v>
          </cell>
          <cell r="AF36750">
            <v>51747502</v>
          </cell>
          <cell r="AJ36750">
            <v>1682059</v>
          </cell>
          <cell r="AT36750">
            <v>26056646</v>
          </cell>
          <cell r="AU36750">
            <v>26056646</v>
          </cell>
          <cell r="AV36750">
            <v>0</v>
          </cell>
        </row>
        <row r="36751">
          <cell r="D36751" t="str">
            <v>Савдо</v>
          </cell>
          <cell r="M36751" t="str">
            <v>006</v>
          </cell>
          <cell r="V36751">
            <v>228134540.66666666</v>
          </cell>
          <cell r="AF36751">
            <v>79275058</v>
          </cell>
          <cell r="AJ36751">
            <v>63734326</v>
          </cell>
          <cell r="AT36751">
            <v>0</v>
          </cell>
          <cell r="AU36751">
            <v>0</v>
          </cell>
          <cell r="AV36751">
            <v>0</v>
          </cell>
        </row>
        <row r="36752">
          <cell r="D36752" t="str">
            <v>Савдо</v>
          </cell>
          <cell r="M36752" t="str">
            <v>049</v>
          </cell>
          <cell r="V36752">
            <v>192461070</v>
          </cell>
          <cell r="AF36752">
            <v>60719857</v>
          </cell>
          <cell r="AJ36752">
            <v>65957108</v>
          </cell>
          <cell r="AT36752">
            <v>305201400</v>
          </cell>
          <cell r="AU36752">
            <v>305201400</v>
          </cell>
          <cell r="AV36752">
            <v>0</v>
          </cell>
        </row>
        <row r="36753">
          <cell r="D36753" t="str">
            <v>Савдо</v>
          </cell>
          <cell r="M36753" t="str">
            <v>003</v>
          </cell>
          <cell r="V36753">
            <v>253919016.66666666</v>
          </cell>
          <cell r="AF36753">
            <v>23000000</v>
          </cell>
          <cell r="AJ36753">
            <v>29700000</v>
          </cell>
          <cell r="AT36753">
            <v>0</v>
          </cell>
          <cell r="AU36753">
            <v>0</v>
          </cell>
          <cell r="AV36753">
            <v>0</v>
          </cell>
        </row>
        <row r="36754">
          <cell r="D36754" t="str">
            <v>Савдо</v>
          </cell>
          <cell r="M36754" t="str">
            <v>004</v>
          </cell>
          <cell r="V36754">
            <v>29685636</v>
          </cell>
          <cell r="AF36754">
            <v>20300000</v>
          </cell>
          <cell r="AJ36754">
            <v>0</v>
          </cell>
          <cell r="AT36754">
            <v>152522709</v>
          </cell>
          <cell r="AU36754">
            <v>152522709</v>
          </cell>
          <cell r="AV36754">
            <v>0</v>
          </cell>
        </row>
        <row r="36755">
          <cell r="D36755" t="str">
            <v>Савдо</v>
          </cell>
          <cell r="M36755" t="str">
            <v>009</v>
          </cell>
          <cell r="V36755">
            <v>30236516.666666668</v>
          </cell>
          <cell r="AF36755">
            <v>0</v>
          </cell>
          <cell r="AJ36755">
            <v>2710000</v>
          </cell>
          <cell r="AT36755">
            <v>0</v>
          </cell>
          <cell r="AU36755">
            <v>0</v>
          </cell>
          <cell r="AV36755">
            <v>0</v>
          </cell>
        </row>
        <row r="36756">
          <cell r="D36756" t="str">
            <v>Савдо</v>
          </cell>
          <cell r="M36756" t="str">
            <v>003</v>
          </cell>
          <cell r="V36756">
            <v>35351070.333333336</v>
          </cell>
          <cell r="AF36756">
            <v>16888313</v>
          </cell>
          <cell r="AJ36756">
            <v>10678093</v>
          </cell>
          <cell r="AT36756">
            <v>0</v>
          </cell>
          <cell r="AU36756">
            <v>0</v>
          </cell>
          <cell r="AV36756">
            <v>0</v>
          </cell>
        </row>
        <row r="36757">
          <cell r="D36757" t="str">
            <v>Савдо</v>
          </cell>
          <cell r="M36757" t="str">
            <v>014</v>
          </cell>
          <cell r="V36757">
            <v>28887459.666666668</v>
          </cell>
          <cell r="AF36757">
            <v>58000000</v>
          </cell>
          <cell r="AJ36757">
            <v>0</v>
          </cell>
          <cell r="AT36757">
            <v>6120286</v>
          </cell>
          <cell r="AU36757">
            <v>6120286</v>
          </cell>
          <cell r="AV36757">
            <v>0</v>
          </cell>
        </row>
        <row r="36758">
          <cell r="D36758" t="str">
            <v>Савдо</v>
          </cell>
          <cell r="M36758" t="str">
            <v>008</v>
          </cell>
          <cell r="V36758">
            <v>26900003.666666668</v>
          </cell>
          <cell r="AF36758">
            <v>22733024</v>
          </cell>
          <cell r="AJ36758">
            <v>0</v>
          </cell>
          <cell r="AT36758">
            <v>0</v>
          </cell>
          <cell r="AU36758">
            <v>0</v>
          </cell>
          <cell r="AV36758">
            <v>0</v>
          </cell>
        </row>
        <row r="36759">
          <cell r="D36759" t="str">
            <v>Савдо</v>
          </cell>
          <cell r="M36759" t="str">
            <v>006</v>
          </cell>
          <cell r="V36759">
            <v>149263367</v>
          </cell>
          <cell r="AF36759">
            <v>33820360</v>
          </cell>
          <cell r="AJ36759">
            <v>29775957</v>
          </cell>
          <cell r="AT36759">
            <v>58579808</v>
          </cell>
          <cell r="AU36759">
            <v>58579808</v>
          </cell>
          <cell r="AV36759">
            <v>0</v>
          </cell>
        </row>
        <row r="36760">
          <cell r="D36760" t="str">
            <v>Савдо</v>
          </cell>
          <cell r="M36760" t="str">
            <v>002</v>
          </cell>
          <cell r="V36760">
            <v>1383333.3333333333</v>
          </cell>
          <cell r="AF36760">
            <v>3200000</v>
          </cell>
          <cell r="AJ36760">
            <v>0</v>
          </cell>
          <cell r="AT36760">
            <v>0</v>
          </cell>
          <cell r="AU36760">
            <v>0</v>
          </cell>
          <cell r="AV36760">
            <v>0</v>
          </cell>
        </row>
        <row r="36761">
          <cell r="D36761" t="str">
            <v>Савдо</v>
          </cell>
          <cell r="M36761" t="str">
            <v>006</v>
          </cell>
          <cell r="V36761">
            <v>725462</v>
          </cell>
          <cell r="AF36761">
            <v>0</v>
          </cell>
          <cell r="AJ36761">
            <v>0</v>
          </cell>
          <cell r="AT36761">
            <v>17321661</v>
          </cell>
          <cell r="AU36761">
            <v>17321661</v>
          </cell>
          <cell r="AV36761">
            <v>0</v>
          </cell>
        </row>
        <row r="36762">
          <cell r="D36762" t="str">
            <v>Савдо</v>
          </cell>
          <cell r="M36762" t="str">
            <v>002</v>
          </cell>
          <cell r="V36762">
            <v>22300000</v>
          </cell>
          <cell r="AF36762">
            <v>0</v>
          </cell>
          <cell r="AJ36762">
            <v>0</v>
          </cell>
          <cell r="AT36762">
            <v>0</v>
          </cell>
          <cell r="AU36762">
            <v>0</v>
          </cell>
          <cell r="AV36762">
            <v>0</v>
          </cell>
        </row>
        <row r="36763">
          <cell r="D36763" t="str">
            <v>Савдо</v>
          </cell>
          <cell r="M36763" t="str">
            <v>006</v>
          </cell>
          <cell r="V36763">
            <v>10595327.666666666</v>
          </cell>
          <cell r="AF36763">
            <v>0</v>
          </cell>
          <cell r="AJ36763">
            <v>0</v>
          </cell>
          <cell r="AT36763">
            <v>300000000</v>
          </cell>
          <cell r="AU36763">
            <v>300000000</v>
          </cell>
          <cell r="AV36763">
            <v>0</v>
          </cell>
        </row>
        <row r="36764">
          <cell r="D36764" t="str">
            <v>Савдо</v>
          </cell>
          <cell r="M36764" t="str">
            <v>003</v>
          </cell>
          <cell r="V36764">
            <v>13671334</v>
          </cell>
          <cell r="AF36764">
            <v>1906987</v>
          </cell>
          <cell r="AJ36764">
            <v>1022701</v>
          </cell>
          <cell r="AT36764">
            <v>0</v>
          </cell>
          <cell r="AU36764">
            <v>0</v>
          </cell>
          <cell r="AV36764">
            <v>0</v>
          </cell>
        </row>
        <row r="36765">
          <cell r="D36765" t="str">
            <v>Савдо</v>
          </cell>
          <cell r="M36765" t="str">
            <v>003</v>
          </cell>
          <cell r="V36765">
            <v>47126766.666666664</v>
          </cell>
          <cell r="AF36765">
            <v>8277830</v>
          </cell>
          <cell r="AJ36765">
            <v>10750171</v>
          </cell>
          <cell r="AT36765">
            <v>186272439</v>
          </cell>
          <cell r="AU36765">
            <v>186272439</v>
          </cell>
          <cell r="AV36765">
            <v>0</v>
          </cell>
        </row>
        <row r="36766">
          <cell r="D36766" t="str">
            <v>Савдо</v>
          </cell>
          <cell r="M36766" t="str">
            <v>006</v>
          </cell>
          <cell r="V36766">
            <v>73333.333333333328</v>
          </cell>
          <cell r="AF36766">
            <v>11810000</v>
          </cell>
          <cell r="AJ36766">
            <v>0</v>
          </cell>
          <cell r="AT36766">
            <v>4619960500.96</v>
          </cell>
          <cell r="AU36766">
            <v>4619960500.96</v>
          </cell>
          <cell r="AV36766">
            <v>0</v>
          </cell>
        </row>
        <row r="36767">
          <cell r="D36767" t="str">
            <v>Савдо</v>
          </cell>
          <cell r="M36767" t="str">
            <v>011</v>
          </cell>
          <cell r="V36767">
            <v>15254433.333333334</v>
          </cell>
          <cell r="AF36767">
            <v>5014152</v>
          </cell>
          <cell r="AJ36767">
            <v>5076227</v>
          </cell>
          <cell r="AT36767">
            <v>70200000</v>
          </cell>
          <cell r="AU36767">
            <v>70200000</v>
          </cell>
          <cell r="AV36767">
            <v>0</v>
          </cell>
        </row>
        <row r="36768">
          <cell r="D36768" t="str">
            <v>Савдо</v>
          </cell>
          <cell r="M36768" t="str">
            <v>004</v>
          </cell>
          <cell r="V36768">
            <v>747731</v>
          </cell>
          <cell r="AF36768">
            <v>0</v>
          </cell>
          <cell r="AJ36768">
            <v>0</v>
          </cell>
          <cell r="AT36768">
            <v>0</v>
          </cell>
          <cell r="AU36768">
            <v>0</v>
          </cell>
          <cell r="AV36768">
            <v>0</v>
          </cell>
        </row>
        <row r="36769">
          <cell r="D36769" t="str">
            <v>Савдо</v>
          </cell>
          <cell r="M36769" t="str">
            <v>008</v>
          </cell>
          <cell r="V36769">
            <v>30178166.666666668</v>
          </cell>
          <cell r="AF36769">
            <v>0</v>
          </cell>
          <cell r="AJ36769">
            <v>3500000</v>
          </cell>
          <cell r="AT36769">
            <v>0</v>
          </cell>
          <cell r="AU36769">
            <v>0</v>
          </cell>
          <cell r="AV36769">
            <v>0</v>
          </cell>
        </row>
        <row r="36770">
          <cell r="D36770" t="str">
            <v>Савдо</v>
          </cell>
          <cell r="M36770" t="str">
            <v>004</v>
          </cell>
          <cell r="V36770">
            <v>631388450.33333337</v>
          </cell>
          <cell r="AF36770">
            <v>40584337</v>
          </cell>
          <cell r="AJ36770">
            <v>145189904</v>
          </cell>
          <cell r="AT36770">
            <v>0</v>
          </cell>
          <cell r="AU36770">
            <v>0</v>
          </cell>
          <cell r="AV36770">
            <v>0</v>
          </cell>
        </row>
        <row r="36771">
          <cell r="D36771" t="str">
            <v>Савдо</v>
          </cell>
          <cell r="M36771" t="str">
            <v>033</v>
          </cell>
          <cell r="V36771">
            <v>858796991.33333337</v>
          </cell>
          <cell r="AF36771">
            <v>134484831</v>
          </cell>
          <cell r="AJ36771">
            <v>220457668</v>
          </cell>
          <cell r="AT36771">
            <v>669143896.12</v>
          </cell>
          <cell r="AU36771">
            <v>669143896.12</v>
          </cell>
          <cell r="AV36771">
            <v>0</v>
          </cell>
        </row>
        <row r="36772">
          <cell r="D36772" t="str">
            <v>Савдо</v>
          </cell>
          <cell r="M36772" t="str">
            <v>004</v>
          </cell>
          <cell r="V36772">
            <v>28943333.333333332</v>
          </cell>
          <cell r="AF36772">
            <v>0</v>
          </cell>
          <cell r="AJ36772">
            <v>0</v>
          </cell>
          <cell r="AT36772">
            <v>282037390</v>
          </cell>
          <cell r="AU36772">
            <v>282037390</v>
          </cell>
          <cell r="AV36772">
            <v>0</v>
          </cell>
        </row>
        <row r="36773">
          <cell r="D36773" t="str">
            <v>Савдо</v>
          </cell>
          <cell r="M36773" t="str">
            <v>004</v>
          </cell>
          <cell r="V36773">
            <v>118436000.33333333</v>
          </cell>
          <cell r="AF36773">
            <v>0</v>
          </cell>
          <cell r="AJ36773">
            <v>0</v>
          </cell>
          <cell r="AT36773">
            <v>0</v>
          </cell>
          <cell r="AU36773">
            <v>0</v>
          </cell>
          <cell r="AV36773">
            <v>0</v>
          </cell>
        </row>
        <row r="36774">
          <cell r="D36774" t="str">
            <v>Савдо</v>
          </cell>
          <cell r="M36774" t="str">
            <v>004</v>
          </cell>
          <cell r="V36774">
            <v>127248033.33333333</v>
          </cell>
          <cell r="AF36774">
            <v>34126950</v>
          </cell>
          <cell r="AJ36774">
            <v>36081342</v>
          </cell>
          <cell r="AT36774">
            <v>80510669</v>
          </cell>
          <cell r="AU36774">
            <v>80510669</v>
          </cell>
          <cell r="AV36774">
            <v>0</v>
          </cell>
        </row>
        <row r="36775">
          <cell r="D36775" t="str">
            <v>Савдо</v>
          </cell>
          <cell r="M36775" t="str">
            <v>048</v>
          </cell>
          <cell r="V36775">
            <v>49785066.333333336</v>
          </cell>
          <cell r="AF36775">
            <v>0</v>
          </cell>
          <cell r="AJ36775">
            <v>0</v>
          </cell>
          <cell r="AT36775">
            <v>307255155</v>
          </cell>
          <cell r="AU36775">
            <v>0</v>
          </cell>
          <cell r="AV36775">
            <v>0</v>
          </cell>
        </row>
        <row r="36776">
          <cell r="D36776" t="str">
            <v>Савдо</v>
          </cell>
          <cell r="M36776" t="str">
            <v>002</v>
          </cell>
          <cell r="V36776">
            <v>117226267</v>
          </cell>
          <cell r="AF36776">
            <v>49244592</v>
          </cell>
          <cell r="AJ36776">
            <v>15006991</v>
          </cell>
          <cell r="AT36776">
            <v>0</v>
          </cell>
          <cell r="AU36776">
            <v>0</v>
          </cell>
          <cell r="AV36776">
            <v>0</v>
          </cell>
        </row>
        <row r="36777">
          <cell r="D36777" t="str">
            <v>Савдо</v>
          </cell>
          <cell r="M36777" t="str">
            <v>012</v>
          </cell>
          <cell r="V36777">
            <v>1200683665.3333333</v>
          </cell>
          <cell r="AF36777">
            <v>103884612</v>
          </cell>
          <cell r="AJ36777">
            <v>34298187</v>
          </cell>
          <cell r="AT36777">
            <v>0</v>
          </cell>
          <cell r="AU36777">
            <v>0</v>
          </cell>
          <cell r="AV36777">
            <v>0</v>
          </cell>
        </row>
        <row r="36778">
          <cell r="D36778" t="str">
            <v>Савдо</v>
          </cell>
          <cell r="M36778" t="str">
            <v>053</v>
          </cell>
          <cell r="V36778">
            <v>15231166.666666666</v>
          </cell>
          <cell r="AF36778">
            <v>5807500</v>
          </cell>
          <cell r="AJ36778">
            <v>3000000</v>
          </cell>
          <cell r="AT36778">
            <v>0</v>
          </cell>
          <cell r="AU36778">
            <v>0</v>
          </cell>
          <cell r="AV36778">
            <v>0</v>
          </cell>
        </row>
        <row r="36779">
          <cell r="D36779" t="str">
            <v>Савдо</v>
          </cell>
          <cell r="M36779" t="str">
            <v>004</v>
          </cell>
          <cell r="V36779">
            <v>44340230.333333336</v>
          </cell>
          <cell r="AF36779">
            <v>7201826</v>
          </cell>
          <cell r="AJ36779">
            <v>11604583</v>
          </cell>
          <cell r="AT36779">
            <v>41500000</v>
          </cell>
          <cell r="AU36779">
            <v>41500000</v>
          </cell>
          <cell r="AV36779">
            <v>0</v>
          </cell>
        </row>
        <row r="36780">
          <cell r="D36780" t="str">
            <v>Савдо</v>
          </cell>
          <cell r="M36780" t="str">
            <v>006</v>
          </cell>
          <cell r="V36780">
            <v>1933333.3333333333</v>
          </cell>
          <cell r="AF36780">
            <v>0</v>
          </cell>
          <cell r="AJ36780">
            <v>0</v>
          </cell>
          <cell r="AT36780">
            <v>0</v>
          </cell>
          <cell r="AU36780">
            <v>0</v>
          </cell>
          <cell r="AV36780">
            <v>0</v>
          </cell>
        </row>
        <row r="36781">
          <cell r="D36781" t="str">
            <v>Савдо</v>
          </cell>
          <cell r="M36781" t="str">
            <v>012</v>
          </cell>
          <cell r="V36781">
            <v>202150275</v>
          </cell>
          <cell r="AF36781">
            <v>4499982</v>
          </cell>
          <cell r="AJ36781">
            <v>55197186</v>
          </cell>
          <cell r="AT36781">
            <v>914008107.20000005</v>
          </cell>
          <cell r="AU36781">
            <v>914008107.20000005</v>
          </cell>
          <cell r="AV36781">
            <v>0</v>
          </cell>
        </row>
        <row r="36782">
          <cell r="D36782" t="str">
            <v>Савдо</v>
          </cell>
          <cell r="M36782" t="str">
            <v>030</v>
          </cell>
          <cell r="V36782">
            <v>188763171</v>
          </cell>
          <cell r="AF36782">
            <v>104626808</v>
          </cell>
          <cell r="AJ36782">
            <v>44681102</v>
          </cell>
          <cell r="AT36782">
            <v>0</v>
          </cell>
          <cell r="AU36782">
            <v>0</v>
          </cell>
          <cell r="AV36782">
            <v>0</v>
          </cell>
        </row>
        <row r="36783">
          <cell r="D36783" t="str">
            <v>Савдо</v>
          </cell>
          <cell r="M36783" t="str">
            <v>009</v>
          </cell>
          <cell r="V36783">
            <v>5536000</v>
          </cell>
          <cell r="AF36783">
            <v>0</v>
          </cell>
          <cell r="AJ36783">
            <v>1500000</v>
          </cell>
          <cell r="AT36783">
            <v>18401713</v>
          </cell>
          <cell r="AU36783">
            <v>18401713</v>
          </cell>
          <cell r="AV36783">
            <v>0</v>
          </cell>
        </row>
        <row r="36784">
          <cell r="D36784" t="str">
            <v>Савдо</v>
          </cell>
          <cell r="M36784" t="str">
            <v>033</v>
          </cell>
          <cell r="V36784">
            <v>333333.33333333331</v>
          </cell>
          <cell r="AF36784">
            <v>300000</v>
          </cell>
          <cell r="AJ36784">
            <v>0</v>
          </cell>
          <cell r="AT36784">
            <v>0</v>
          </cell>
          <cell r="AU36784">
            <v>0</v>
          </cell>
          <cell r="AV36784">
            <v>0</v>
          </cell>
        </row>
        <row r="36785">
          <cell r="D36785" t="str">
            <v>Савдо</v>
          </cell>
          <cell r="M36785" t="str">
            <v>033</v>
          </cell>
          <cell r="V36785">
            <v>5842000</v>
          </cell>
          <cell r="AF36785">
            <v>0</v>
          </cell>
          <cell r="AJ36785">
            <v>0</v>
          </cell>
          <cell r="AT36785">
            <v>67740746</v>
          </cell>
          <cell r="AU36785">
            <v>67740746</v>
          </cell>
          <cell r="AV36785">
            <v>0</v>
          </cell>
        </row>
        <row r="36786">
          <cell r="D36786" t="str">
            <v>Савдо</v>
          </cell>
          <cell r="M36786" t="str">
            <v>009</v>
          </cell>
          <cell r="V36786">
            <v>43037666.666666664</v>
          </cell>
          <cell r="AF36786">
            <v>0</v>
          </cell>
          <cell r="AJ36786">
            <v>0</v>
          </cell>
          <cell r="AT36786">
            <v>31239122</v>
          </cell>
          <cell r="AU36786">
            <v>0</v>
          </cell>
          <cell r="AV36786">
            <v>0</v>
          </cell>
        </row>
        <row r="36787">
          <cell r="D36787" t="str">
            <v>Савдо</v>
          </cell>
          <cell r="M36787" t="str">
            <v>011</v>
          </cell>
          <cell r="V36787">
            <v>70963183.333333328</v>
          </cell>
          <cell r="AF36787">
            <v>17811947</v>
          </cell>
          <cell r="AJ36787">
            <v>9859934</v>
          </cell>
          <cell r="AT36787">
            <v>0</v>
          </cell>
          <cell r="AU36787">
            <v>0</v>
          </cell>
          <cell r="AV36787">
            <v>0</v>
          </cell>
        </row>
        <row r="36788">
          <cell r="D36788" t="str">
            <v>Савдо</v>
          </cell>
          <cell r="M36788" t="str">
            <v>006</v>
          </cell>
          <cell r="V36788">
            <v>1000000</v>
          </cell>
          <cell r="AF36788">
            <v>0</v>
          </cell>
          <cell r="AJ36788">
            <v>0</v>
          </cell>
          <cell r="AT36788">
            <v>0</v>
          </cell>
          <cell r="AU36788">
            <v>0</v>
          </cell>
          <cell r="AV36788">
            <v>0</v>
          </cell>
        </row>
        <row r="36789">
          <cell r="D36789" t="str">
            <v>Савдо</v>
          </cell>
          <cell r="M36789" t="str">
            <v>012</v>
          </cell>
          <cell r="V36789">
            <v>26771650</v>
          </cell>
          <cell r="AF36789">
            <v>12000000</v>
          </cell>
          <cell r="AJ36789">
            <v>0</v>
          </cell>
          <cell r="AT36789">
            <v>127069165</v>
          </cell>
          <cell r="AU36789">
            <v>0</v>
          </cell>
          <cell r="AV36789">
            <v>127069165</v>
          </cell>
        </row>
        <row r="36790">
          <cell r="D36790" t="str">
            <v>Савдо</v>
          </cell>
          <cell r="M36790" t="str">
            <v>004</v>
          </cell>
          <cell r="V36790">
            <v>30580666.666666668</v>
          </cell>
          <cell r="AF36790">
            <v>0</v>
          </cell>
          <cell r="AJ36790">
            <v>0</v>
          </cell>
          <cell r="AT36790">
            <v>0</v>
          </cell>
          <cell r="AU36790">
            <v>0</v>
          </cell>
          <cell r="AV36790">
            <v>0</v>
          </cell>
        </row>
        <row r="36791">
          <cell r="D36791" t="str">
            <v>Савдо</v>
          </cell>
          <cell r="M36791" t="str">
            <v>008</v>
          </cell>
          <cell r="V36791">
            <v>101244663.33333333</v>
          </cell>
          <cell r="AF36791">
            <v>20455809</v>
          </cell>
          <cell r="AJ36791">
            <v>26325842</v>
          </cell>
          <cell r="AT36791">
            <v>0</v>
          </cell>
          <cell r="AU36791">
            <v>0</v>
          </cell>
          <cell r="AV36791">
            <v>0</v>
          </cell>
        </row>
        <row r="36792">
          <cell r="D36792" t="str">
            <v>Савдо</v>
          </cell>
          <cell r="M36792" t="str">
            <v>014</v>
          </cell>
          <cell r="V36792">
            <v>11187803.333333334</v>
          </cell>
          <cell r="AF36792">
            <v>8147259</v>
          </cell>
          <cell r="AJ36792">
            <v>2998491</v>
          </cell>
          <cell r="AT36792">
            <v>128141202</v>
          </cell>
          <cell r="AU36792">
            <v>0</v>
          </cell>
          <cell r="AV36792">
            <v>128141202</v>
          </cell>
        </row>
        <row r="36793">
          <cell r="D36793" t="str">
            <v>Савдо</v>
          </cell>
          <cell r="M36793" t="str">
            <v>033</v>
          </cell>
          <cell r="V36793">
            <v>33316600</v>
          </cell>
          <cell r="AF36793">
            <v>171656</v>
          </cell>
          <cell r="AJ36793">
            <v>2116790</v>
          </cell>
          <cell r="AT36793">
            <v>411764706</v>
          </cell>
          <cell r="AU36793">
            <v>411764706</v>
          </cell>
          <cell r="AV36793">
            <v>0</v>
          </cell>
        </row>
        <row r="36794">
          <cell r="D36794" t="str">
            <v>Савдо</v>
          </cell>
          <cell r="M36794" t="str">
            <v>033</v>
          </cell>
          <cell r="V36794">
            <v>102433333.33333333</v>
          </cell>
          <cell r="AF36794">
            <v>29980419</v>
          </cell>
          <cell r="AJ36794">
            <v>26950291</v>
          </cell>
          <cell r="AT36794">
            <v>1212727273</v>
          </cell>
          <cell r="AU36794">
            <v>1212727273</v>
          </cell>
          <cell r="AV36794">
            <v>0</v>
          </cell>
        </row>
        <row r="36795">
          <cell r="D36795" t="str">
            <v>Савдо</v>
          </cell>
          <cell r="M36795" t="str">
            <v>033</v>
          </cell>
          <cell r="V36795">
            <v>171790236.66666666</v>
          </cell>
          <cell r="AF36795">
            <v>93910859</v>
          </cell>
          <cell r="AJ36795">
            <v>0</v>
          </cell>
          <cell r="AT36795">
            <v>0</v>
          </cell>
          <cell r="AU36795">
            <v>0</v>
          </cell>
          <cell r="AV36795">
            <v>0</v>
          </cell>
        </row>
        <row r="36796">
          <cell r="D36796" t="str">
            <v>Савдо</v>
          </cell>
          <cell r="M36796" t="str">
            <v>004</v>
          </cell>
          <cell r="V36796">
            <v>21865551.333333332</v>
          </cell>
          <cell r="AF36796">
            <v>5322986</v>
          </cell>
          <cell r="AJ36796">
            <v>5591027</v>
          </cell>
          <cell r="AT36796">
            <v>0</v>
          </cell>
          <cell r="AU36796">
            <v>0</v>
          </cell>
          <cell r="AV36796">
            <v>0</v>
          </cell>
        </row>
        <row r="36797">
          <cell r="D36797" t="str">
            <v>Савдо</v>
          </cell>
          <cell r="M36797" t="str">
            <v>003</v>
          </cell>
          <cell r="V36797">
            <v>1702622.6666666667</v>
          </cell>
          <cell r="AF36797">
            <v>0</v>
          </cell>
          <cell r="AJ36797">
            <v>0</v>
          </cell>
          <cell r="AT36797">
            <v>0</v>
          </cell>
          <cell r="AU36797">
            <v>0</v>
          </cell>
          <cell r="AV36797">
            <v>0</v>
          </cell>
        </row>
        <row r="36798">
          <cell r="D36798" t="str">
            <v>Савдо</v>
          </cell>
          <cell r="M36798" t="str">
            <v>006</v>
          </cell>
          <cell r="V36798">
            <v>16750559.666666666</v>
          </cell>
          <cell r="AF36798">
            <v>0</v>
          </cell>
          <cell r="AJ36798">
            <v>0</v>
          </cell>
          <cell r="AT36798">
            <v>50000000</v>
          </cell>
          <cell r="AU36798">
            <v>50000000</v>
          </cell>
          <cell r="AV36798">
            <v>0</v>
          </cell>
        </row>
        <row r="36799">
          <cell r="D36799" t="str">
            <v>Савдо</v>
          </cell>
          <cell r="M36799" t="str">
            <v>002</v>
          </cell>
          <cell r="V36799">
            <v>2783333.3333333335</v>
          </cell>
          <cell r="AF36799">
            <v>0</v>
          </cell>
          <cell r="AJ36799">
            <v>0</v>
          </cell>
          <cell r="AT36799">
            <v>199999999</v>
          </cell>
          <cell r="AU36799">
            <v>199999999</v>
          </cell>
          <cell r="AV36799">
            <v>0</v>
          </cell>
        </row>
        <row r="36800">
          <cell r="D36800" t="str">
            <v>Савдо</v>
          </cell>
          <cell r="M36800" t="str">
            <v>002</v>
          </cell>
          <cell r="V36800">
            <v>72684753.333333328</v>
          </cell>
          <cell r="AF36800">
            <v>11065369</v>
          </cell>
          <cell r="AJ36800">
            <v>16157601</v>
          </cell>
          <cell r="AT36800">
            <v>3800000000</v>
          </cell>
          <cell r="AU36800">
            <v>3800000000</v>
          </cell>
          <cell r="AV36800">
            <v>0</v>
          </cell>
        </row>
        <row r="36801">
          <cell r="D36801" t="str">
            <v>Савдо</v>
          </cell>
          <cell r="M36801" t="str">
            <v>003</v>
          </cell>
          <cell r="V36801">
            <v>271695167</v>
          </cell>
          <cell r="AF36801">
            <v>47319294</v>
          </cell>
          <cell r="AJ36801">
            <v>76634241</v>
          </cell>
          <cell r="AT36801">
            <v>0</v>
          </cell>
          <cell r="AU36801">
            <v>0</v>
          </cell>
          <cell r="AV36801">
            <v>0</v>
          </cell>
        </row>
        <row r="36802">
          <cell r="D36802" t="str">
            <v>Савдо</v>
          </cell>
          <cell r="M36802" t="str">
            <v>006</v>
          </cell>
          <cell r="V36802">
            <v>192265656.66666666</v>
          </cell>
          <cell r="AF36802">
            <v>134376651</v>
          </cell>
          <cell r="AJ36802">
            <v>51487062</v>
          </cell>
          <cell r="AT36802">
            <v>50000000</v>
          </cell>
          <cell r="AU36802">
            <v>50000000</v>
          </cell>
          <cell r="AV36802">
            <v>0</v>
          </cell>
        </row>
        <row r="36803">
          <cell r="D36803" t="str">
            <v>Савдо</v>
          </cell>
          <cell r="M36803" t="str">
            <v>053</v>
          </cell>
          <cell r="V36803">
            <v>63523667</v>
          </cell>
          <cell r="AF36803">
            <v>367901534</v>
          </cell>
          <cell r="AJ36803">
            <v>2854192</v>
          </cell>
          <cell r="AT36803">
            <v>340607143</v>
          </cell>
          <cell r="AU36803">
            <v>340607143</v>
          </cell>
          <cell r="AV36803">
            <v>0</v>
          </cell>
        </row>
        <row r="36804">
          <cell r="D36804" t="str">
            <v>Савдо</v>
          </cell>
          <cell r="M36804" t="str">
            <v>006</v>
          </cell>
          <cell r="V36804">
            <v>7377835.333333333</v>
          </cell>
          <cell r="AF36804">
            <v>1000000</v>
          </cell>
          <cell r="AJ36804">
            <v>0</v>
          </cell>
          <cell r="AT36804">
            <v>0</v>
          </cell>
          <cell r="AU36804">
            <v>0</v>
          </cell>
          <cell r="AV36804">
            <v>0</v>
          </cell>
        </row>
        <row r="36805">
          <cell r="D36805" t="str">
            <v>Савдо</v>
          </cell>
          <cell r="M36805" t="str">
            <v>009</v>
          </cell>
          <cell r="V36805">
            <v>1378333.3333333333</v>
          </cell>
          <cell r="AF36805">
            <v>0</v>
          </cell>
          <cell r="AJ36805">
            <v>0</v>
          </cell>
          <cell r="AT36805">
            <v>0</v>
          </cell>
          <cell r="AU36805">
            <v>0</v>
          </cell>
          <cell r="AV36805">
            <v>0</v>
          </cell>
        </row>
        <row r="36806">
          <cell r="D36806" t="str">
            <v>Савдо</v>
          </cell>
          <cell r="M36806" t="str">
            <v>003</v>
          </cell>
          <cell r="V36806">
            <v>51191623</v>
          </cell>
          <cell r="AF36806">
            <v>1000000</v>
          </cell>
          <cell r="AJ36806">
            <v>0</v>
          </cell>
          <cell r="AT36806">
            <v>0</v>
          </cell>
          <cell r="AU36806">
            <v>0</v>
          </cell>
          <cell r="AV36806">
            <v>0</v>
          </cell>
        </row>
        <row r="36807">
          <cell r="D36807" t="str">
            <v>Савдо</v>
          </cell>
          <cell r="M36807" t="str">
            <v>014</v>
          </cell>
          <cell r="V36807">
            <v>949822632</v>
          </cell>
          <cell r="AF36807">
            <v>0</v>
          </cell>
          <cell r="AJ36807">
            <v>80000000</v>
          </cell>
          <cell r="AT36807">
            <v>0</v>
          </cell>
          <cell r="AU36807">
            <v>0</v>
          </cell>
          <cell r="AV36807">
            <v>0</v>
          </cell>
        </row>
        <row r="36808">
          <cell r="D36808" t="str">
            <v>Савдо</v>
          </cell>
          <cell r="M36808" t="str">
            <v>011</v>
          </cell>
          <cell r="V36808">
            <v>37781353.333333336</v>
          </cell>
          <cell r="AF36808">
            <v>7833754</v>
          </cell>
          <cell r="AJ36808">
            <v>13205488</v>
          </cell>
          <cell r="AT36808">
            <v>119000000</v>
          </cell>
          <cell r="AU36808">
            <v>119000000</v>
          </cell>
          <cell r="AV36808">
            <v>0</v>
          </cell>
        </row>
        <row r="36809">
          <cell r="D36809" t="str">
            <v>Савдо</v>
          </cell>
          <cell r="M36809" t="str">
            <v>005</v>
          </cell>
          <cell r="V36809">
            <v>7331666.666666667</v>
          </cell>
          <cell r="AF36809">
            <v>0</v>
          </cell>
          <cell r="AJ36809">
            <v>0</v>
          </cell>
          <cell r="AT36809">
            <v>116763225</v>
          </cell>
          <cell r="AU36809">
            <v>0</v>
          </cell>
          <cell r="AV36809">
            <v>116763225</v>
          </cell>
        </row>
        <row r="36810">
          <cell r="D36810" t="str">
            <v>Савдо</v>
          </cell>
          <cell r="M36810" t="str">
            <v>006</v>
          </cell>
          <cell r="V36810">
            <v>47896878.333333336</v>
          </cell>
          <cell r="AF36810">
            <v>4200000</v>
          </cell>
          <cell r="AJ36810">
            <v>0</v>
          </cell>
          <cell r="AT36810">
            <v>4152362469</v>
          </cell>
          <cell r="AU36810">
            <v>4152362469</v>
          </cell>
          <cell r="AV36810">
            <v>0</v>
          </cell>
        </row>
        <row r="36811">
          <cell r="D36811" t="str">
            <v>Савдо</v>
          </cell>
          <cell r="M36811" t="str">
            <v>006</v>
          </cell>
          <cell r="V36811">
            <v>2233333.3333333335</v>
          </cell>
          <cell r="AF36811">
            <v>0</v>
          </cell>
          <cell r="AJ36811">
            <v>0</v>
          </cell>
          <cell r="AT36811">
            <v>0</v>
          </cell>
          <cell r="AU36811">
            <v>0</v>
          </cell>
          <cell r="AV36811">
            <v>0</v>
          </cell>
        </row>
        <row r="36812">
          <cell r="D36812" t="str">
            <v>Савдо</v>
          </cell>
          <cell r="M36812" t="str">
            <v>006</v>
          </cell>
          <cell r="V36812">
            <v>33634500.333333336</v>
          </cell>
          <cell r="AF36812">
            <v>1671650</v>
          </cell>
          <cell r="AJ36812">
            <v>3241504</v>
          </cell>
          <cell r="AT36812">
            <v>0</v>
          </cell>
          <cell r="AU36812">
            <v>0</v>
          </cell>
          <cell r="AV36812">
            <v>0</v>
          </cell>
        </row>
        <row r="36813">
          <cell r="D36813" t="str">
            <v>Савдо</v>
          </cell>
          <cell r="M36813" t="str">
            <v>004</v>
          </cell>
          <cell r="V36813">
            <v>1000000</v>
          </cell>
          <cell r="AF36813">
            <v>0</v>
          </cell>
          <cell r="AJ36813">
            <v>0</v>
          </cell>
          <cell r="AT36813">
            <v>0</v>
          </cell>
          <cell r="AU36813">
            <v>0</v>
          </cell>
          <cell r="AV36813">
            <v>0</v>
          </cell>
        </row>
        <row r="36814">
          <cell r="D36814" t="str">
            <v>Савдо</v>
          </cell>
          <cell r="M36814" t="str">
            <v>006</v>
          </cell>
          <cell r="V36814">
            <v>72349633.333333328</v>
          </cell>
          <cell r="AF36814">
            <v>0</v>
          </cell>
          <cell r="AJ36814">
            <v>0</v>
          </cell>
          <cell r="AT36814">
            <v>0</v>
          </cell>
          <cell r="AU36814">
            <v>0</v>
          </cell>
          <cell r="AV36814">
            <v>0</v>
          </cell>
        </row>
        <row r="36815">
          <cell r="D36815" t="str">
            <v>Савдо</v>
          </cell>
          <cell r="M36815" t="str">
            <v>030</v>
          </cell>
          <cell r="V36815">
            <v>12155107.333333334</v>
          </cell>
          <cell r="AF36815">
            <v>0</v>
          </cell>
          <cell r="AJ36815">
            <v>0</v>
          </cell>
          <cell r="AT36815">
            <v>0</v>
          </cell>
          <cell r="AU36815">
            <v>0</v>
          </cell>
          <cell r="AV36815">
            <v>0</v>
          </cell>
        </row>
        <row r="36816">
          <cell r="D36816" t="str">
            <v>Савдо</v>
          </cell>
          <cell r="M36816" t="str">
            <v>002</v>
          </cell>
          <cell r="V36816">
            <v>203981011.33333334</v>
          </cell>
          <cell r="AF36816">
            <v>116315945</v>
          </cell>
          <cell r="AJ36816">
            <v>54721013</v>
          </cell>
          <cell r="AT36816">
            <v>427822581</v>
          </cell>
          <cell r="AU36816">
            <v>427822581</v>
          </cell>
          <cell r="AV36816">
            <v>0</v>
          </cell>
        </row>
        <row r="36817">
          <cell r="D36817" t="str">
            <v>Савдо</v>
          </cell>
          <cell r="M36817" t="str">
            <v>004</v>
          </cell>
          <cell r="V36817">
            <v>113774405.33333333</v>
          </cell>
          <cell r="AF36817">
            <v>117882964</v>
          </cell>
          <cell r="AJ36817">
            <v>11579116</v>
          </cell>
          <cell r="AT36817">
            <v>0</v>
          </cell>
          <cell r="AU36817">
            <v>0</v>
          </cell>
          <cell r="AV36817">
            <v>0</v>
          </cell>
        </row>
        <row r="36818">
          <cell r="D36818" t="str">
            <v>Савдо</v>
          </cell>
          <cell r="M36818" t="str">
            <v>033</v>
          </cell>
          <cell r="V36818">
            <v>105924475</v>
          </cell>
          <cell r="AF36818">
            <v>0</v>
          </cell>
          <cell r="AJ36818">
            <v>500000</v>
          </cell>
          <cell r="AT36818">
            <v>0</v>
          </cell>
          <cell r="AU36818">
            <v>0</v>
          </cell>
          <cell r="AV36818">
            <v>0</v>
          </cell>
        </row>
        <row r="36819">
          <cell r="D36819" t="str">
            <v>Савдо</v>
          </cell>
          <cell r="M36819" t="str">
            <v>006</v>
          </cell>
          <cell r="V36819">
            <v>86926454.666666672</v>
          </cell>
          <cell r="AF36819">
            <v>32370712</v>
          </cell>
          <cell r="AJ36819">
            <v>11594130</v>
          </cell>
          <cell r="AT36819">
            <v>0</v>
          </cell>
          <cell r="AU36819">
            <v>0</v>
          </cell>
          <cell r="AV36819">
            <v>0</v>
          </cell>
        </row>
        <row r="36820">
          <cell r="D36820" t="str">
            <v>Савдо</v>
          </cell>
          <cell r="M36820" t="str">
            <v>011</v>
          </cell>
          <cell r="V36820">
            <v>40493340</v>
          </cell>
          <cell r="AF36820">
            <v>4850879</v>
          </cell>
          <cell r="AJ36820">
            <v>10498184</v>
          </cell>
          <cell r="AT36820">
            <v>38266667</v>
          </cell>
          <cell r="AU36820">
            <v>38266667</v>
          </cell>
          <cell r="AV36820">
            <v>0</v>
          </cell>
        </row>
        <row r="36821">
          <cell r="D36821" t="str">
            <v>Савдо</v>
          </cell>
          <cell r="M36821" t="str">
            <v>031</v>
          </cell>
          <cell r="V36821">
            <v>1726206.3333333333</v>
          </cell>
          <cell r="AF36821">
            <v>0</v>
          </cell>
          <cell r="AJ36821">
            <v>0</v>
          </cell>
          <cell r="AT36821">
            <v>632180006</v>
          </cell>
          <cell r="AU36821">
            <v>0</v>
          </cell>
          <cell r="AV36821">
            <v>0</v>
          </cell>
        </row>
        <row r="36822">
          <cell r="D36822" t="str">
            <v>Савдо</v>
          </cell>
          <cell r="M36822" t="str">
            <v>012</v>
          </cell>
          <cell r="V36822">
            <v>217575209.66666666</v>
          </cell>
          <cell r="AF36822">
            <v>0</v>
          </cell>
          <cell r="AJ36822">
            <v>2729641</v>
          </cell>
          <cell r="AT36822">
            <v>1169197417.8399999</v>
          </cell>
          <cell r="AU36822">
            <v>1169197417.8399999</v>
          </cell>
          <cell r="AV36822">
            <v>0</v>
          </cell>
        </row>
        <row r="36823">
          <cell r="D36823" t="str">
            <v>Савдо</v>
          </cell>
          <cell r="M36823" t="str">
            <v>002</v>
          </cell>
          <cell r="V36823">
            <v>6723333.333333333</v>
          </cell>
          <cell r="AF36823">
            <v>4150000</v>
          </cell>
          <cell r="AJ36823">
            <v>1050000</v>
          </cell>
          <cell r="AT36823">
            <v>62385000</v>
          </cell>
          <cell r="AU36823">
            <v>62385000</v>
          </cell>
          <cell r="AV36823">
            <v>0</v>
          </cell>
        </row>
        <row r="36824">
          <cell r="D36824" t="str">
            <v>Савдо</v>
          </cell>
          <cell r="M36824" t="str">
            <v>003</v>
          </cell>
          <cell r="V36824">
            <v>79238400.333333328</v>
          </cell>
          <cell r="AF36824">
            <v>25034880</v>
          </cell>
          <cell r="AJ36824">
            <v>19542118</v>
          </cell>
          <cell r="AT36824">
            <v>0</v>
          </cell>
          <cell r="AU36824">
            <v>0</v>
          </cell>
          <cell r="AV36824">
            <v>0</v>
          </cell>
        </row>
        <row r="36825">
          <cell r="D36825" t="str">
            <v>Савдо</v>
          </cell>
          <cell r="M36825" t="str">
            <v>004</v>
          </cell>
          <cell r="V36825">
            <v>1113333.3333333333</v>
          </cell>
          <cell r="AF36825">
            <v>0</v>
          </cell>
          <cell r="AJ36825">
            <v>0</v>
          </cell>
          <cell r="AT36825">
            <v>0</v>
          </cell>
          <cell r="AU36825">
            <v>0</v>
          </cell>
          <cell r="AV36825">
            <v>0</v>
          </cell>
        </row>
        <row r="36826">
          <cell r="D36826" t="str">
            <v>Савдо</v>
          </cell>
          <cell r="M36826" t="str">
            <v>053</v>
          </cell>
          <cell r="V36826">
            <v>863278844.33333337</v>
          </cell>
          <cell r="AF36826">
            <v>310728863</v>
          </cell>
          <cell r="AJ36826">
            <v>207472648</v>
          </cell>
          <cell r="AT36826">
            <v>6031215905</v>
          </cell>
          <cell r="AU36826">
            <v>6031215905</v>
          </cell>
          <cell r="AV36826">
            <v>0</v>
          </cell>
        </row>
        <row r="36827">
          <cell r="D36827" t="str">
            <v>Савдо</v>
          </cell>
          <cell r="M36827" t="str">
            <v>002</v>
          </cell>
          <cell r="V36827">
            <v>17813267.666666668</v>
          </cell>
          <cell r="AF36827">
            <v>0</v>
          </cell>
          <cell r="AJ36827">
            <v>5027930</v>
          </cell>
          <cell r="AT36827">
            <v>0</v>
          </cell>
          <cell r="AU36827">
            <v>0</v>
          </cell>
          <cell r="AV36827">
            <v>0</v>
          </cell>
        </row>
        <row r="36828">
          <cell r="D36828" t="str">
            <v>Савдо</v>
          </cell>
          <cell r="M36828" t="str">
            <v>004</v>
          </cell>
          <cell r="V36828">
            <v>5584066.666666667</v>
          </cell>
          <cell r="AF36828">
            <v>2250515</v>
          </cell>
          <cell r="AJ36828">
            <v>1050000</v>
          </cell>
          <cell r="AT36828">
            <v>0</v>
          </cell>
          <cell r="AU36828">
            <v>0</v>
          </cell>
          <cell r="AV36828">
            <v>0</v>
          </cell>
        </row>
        <row r="36829">
          <cell r="D36829" t="str">
            <v>Савдо</v>
          </cell>
          <cell r="M36829" t="str">
            <v>011</v>
          </cell>
          <cell r="V36829">
            <v>210859799.66666666</v>
          </cell>
          <cell r="AF36829">
            <v>0</v>
          </cell>
          <cell r="AJ36829">
            <v>15003000</v>
          </cell>
          <cell r="AT36829">
            <v>0</v>
          </cell>
          <cell r="AU36829">
            <v>0</v>
          </cell>
          <cell r="AV36829">
            <v>0</v>
          </cell>
        </row>
        <row r="36830">
          <cell r="D36830" t="str">
            <v>Савдо</v>
          </cell>
          <cell r="M36830" t="str">
            <v>055</v>
          </cell>
          <cell r="V36830">
            <v>700616588.33333337</v>
          </cell>
          <cell r="AF36830">
            <v>90138607</v>
          </cell>
          <cell r="AJ36830">
            <v>120371314</v>
          </cell>
          <cell r="AT36830">
            <v>0</v>
          </cell>
          <cell r="AU36830">
            <v>0</v>
          </cell>
          <cell r="AV36830">
            <v>0</v>
          </cell>
        </row>
        <row r="36831">
          <cell r="D36831" t="str">
            <v>Савдо</v>
          </cell>
          <cell r="M36831" t="str">
            <v>003</v>
          </cell>
          <cell r="V36831">
            <v>120732500.66666667</v>
          </cell>
          <cell r="AF36831">
            <v>7686097</v>
          </cell>
          <cell r="AJ36831">
            <v>14000352</v>
          </cell>
          <cell r="AT36831">
            <v>0</v>
          </cell>
          <cell r="AU36831">
            <v>0</v>
          </cell>
          <cell r="AV36831">
            <v>0</v>
          </cell>
        </row>
        <row r="36832">
          <cell r="D36832" t="str">
            <v>Савдо</v>
          </cell>
          <cell r="M36832" t="str">
            <v>012</v>
          </cell>
          <cell r="V36832">
            <v>1521666.6666666667</v>
          </cell>
          <cell r="AF36832">
            <v>500000</v>
          </cell>
          <cell r="AJ36832">
            <v>0</v>
          </cell>
          <cell r="AT36832">
            <v>0</v>
          </cell>
          <cell r="AU36832">
            <v>0</v>
          </cell>
          <cell r="AV36832">
            <v>0</v>
          </cell>
        </row>
        <row r="36833">
          <cell r="D36833" t="str">
            <v>Савдо</v>
          </cell>
          <cell r="M36833" t="str">
            <v>002</v>
          </cell>
          <cell r="V36833">
            <v>4082194.6666666665</v>
          </cell>
          <cell r="AF36833">
            <v>0</v>
          </cell>
          <cell r="AJ36833">
            <v>41000</v>
          </cell>
          <cell r="AT36833">
            <v>0</v>
          </cell>
          <cell r="AU36833">
            <v>0</v>
          </cell>
          <cell r="AV36833">
            <v>0</v>
          </cell>
        </row>
        <row r="36834">
          <cell r="D36834" t="str">
            <v>Савдо</v>
          </cell>
          <cell r="M36834" t="str">
            <v>030</v>
          </cell>
          <cell r="V36834">
            <v>104866805.33333333</v>
          </cell>
          <cell r="AF36834">
            <v>28120241</v>
          </cell>
          <cell r="AJ36834">
            <v>33212154</v>
          </cell>
          <cell r="AT36834">
            <v>182294250</v>
          </cell>
          <cell r="AU36834">
            <v>182294250</v>
          </cell>
          <cell r="AV36834">
            <v>0</v>
          </cell>
        </row>
        <row r="36835">
          <cell r="D36835" t="str">
            <v>Савдо</v>
          </cell>
          <cell r="M36835" t="str">
            <v>014</v>
          </cell>
          <cell r="V36835">
            <v>7166666.666666667</v>
          </cell>
          <cell r="AF36835">
            <v>0</v>
          </cell>
          <cell r="AJ36835">
            <v>0</v>
          </cell>
          <cell r="AT36835">
            <v>40833334</v>
          </cell>
          <cell r="AU36835">
            <v>40833334</v>
          </cell>
          <cell r="AV36835">
            <v>0</v>
          </cell>
        </row>
        <row r="36836">
          <cell r="D36836" t="str">
            <v>Савдо</v>
          </cell>
          <cell r="M36836" t="str">
            <v>011</v>
          </cell>
          <cell r="V36836">
            <v>22747745</v>
          </cell>
          <cell r="AF36836">
            <v>7464042</v>
          </cell>
          <cell r="AJ36836">
            <v>6000000</v>
          </cell>
          <cell r="AT36836">
            <v>1526006999.9999998</v>
          </cell>
          <cell r="AU36836">
            <v>1526006999.9999998</v>
          </cell>
          <cell r="AV36836">
            <v>0</v>
          </cell>
        </row>
        <row r="36837">
          <cell r="D36837" t="str">
            <v>Савдо</v>
          </cell>
          <cell r="M36837" t="str">
            <v>053</v>
          </cell>
          <cell r="V36837">
            <v>34040666.666666664</v>
          </cell>
          <cell r="AF36837">
            <v>3638713</v>
          </cell>
          <cell r="AJ36837">
            <v>8409456</v>
          </cell>
          <cell r="AT36837">
            <v>0</v>
          </cell>
          <cell r="AU36837">
            <v>0</v>
          </cell>
          <cell r="AV36837">
            <v>0</v>
          </cell>
        </row>
        <row r="36838">
          <cell r="D36838" t="str">
            <v>Савдо</v>
          </cell>
          <cell r="M36838" t="str">
            <v>006</v>
          </cell>
          <cell r="V36838">
            <v>397099400.66666669</v>
          </cell>
          <cell r="AF36838">
            <v>12213055</v>
          </cell>
          <cell r="AJ36838">
            <v>13391729</v>
          </cell>
          <cell r="AT36838">
            <v>88888890</v>
          </cell>
          <cell r="AU36838">
            <v>0</v>
          </cell>
          <cell r="AV36838">
            <v>0</v>
          </cell>
        </row>
        <row r="36839">
          <cell r="D36839" t="str">
            <v>Савдо</v>
          </cell>
          <cell r="M36839" t="str">
            <v>048</v>
          </cell>
          <cell r="V36839">
            <v>287700056.66666669</v>
          </cell>
          <cell r="AF36839">
            <v>166950246</v>
          </cell>
          <cell r="AJ36839">
            <v>72433586</v>
          </cell>
          <cell r="AT36839">
            <v>285630381</v>
          </cell>
          <cell r="AU36839">
            <v>285630381</v>
          </cell>
          <cell r="AV36839">
            <v>0</v>
          </cell>
        </row>
        <row r="36840">
          <cell r="D36840" t="str">
            <v>Савдо</v>
          </cell>
          <cell r="M36840" t="str">
            <v>002</v>
          </cell>
          <cell r="V36840">
            <v>24023835.333333332</v>
          </cell>
          <cell r="AF36840">
            <v>9594097</v>
          </cell>
          <cell r="AJ36840">
            <v>6862686</v>
          </cell>
          <cell r="AT36840">
            <v>0</v>
          </cell>
          <cell r="AU36840">
            <v>0</v>
          </cell>
          <cell r="AV36840">
            <v>0</v>
          </cell>
        </row>
        <row r="36841">
          <cell r="D36841" t="str">
            <v>Савдо</v>
          </cell>
          <cell r="M36841" t="str">
            <v>006</v>
          </cell>
          <cell r="V36841">
            <v>1086794.6666666667</v>
          </cell>
          <cell r="AF36841">
            <v>340</v>
          </cell>
          <cell r="AJ36841">
            <v>0</v>
          </cell>
          <cell r="AT36841">
            <v>0</v>
          </cell>
          <cell r="AU36841">
            <v>0</v>
          </cell>
          <cell r="AV36841">
            <v>0</v>
          </cell>
        </row>
        <row r="36842">
          <cell r="D36842" t="str">
            <v>Савдо</v>
          </cell>
          <cell r="M36842" t="str">
            <v>002</v>
          </cell>
          <cell r="V36842">
            <v>1658333.3333333333</v>
          </cell>
          <cell r="AF36842">
            <v>0</v>
          </cell>
          <cell r="AJ36842">
            <v>6986</v>
          </cell>
          <cell r="AT36842">
            <v>0</v>
          </cell>
          <cell r="AU36842">
            <v>0</v>
          </cell>
          <cell r="AV36842">
            <v>0</v>
          </cell>
        </row>
        <row r="36843">
          <cell r="D36843" t="str">
            <v>Савдо</v>
          </cell>
          <cell r="M36843" t="str">
            <v>006</v>
          </cell>
          <cell r="V36843">
            <v>1833333.3333333333</v>
          </cell>
          <cell r="AF36843">
            <v>0</v>
          </cell>
          <cell r="AJ36843">
            <v>0</v>
          </cell>
          <cell r="AT36843">
            <v>0</v>
          </cell>
          <cell r="AU36843">
            <v>0</v>
          </cell>
          <cell r="AV36843">
            <v>0</v>
          </cell>
        </row>
        <row r="36844">
          <cell r="D36844" t="str">
            <v>Савдо</v>
          </cell>
          <cell r="M36844" t="str">
            <v>033</v>
          </cell>
          <cell r="V36844">
            <v>2956322.3333333335</v>
          </cell>
          <cell r="AF36844">
            <v>10000000</v>
          </cell>
          <cell r="AJ36844">
            <v>0</v>
          </cell>
          <cell r="AT36844">
            <v>4612000000</v>
          </cell>
          <cell r="AU36844">
            <v>4612000000</v>
          </cell>
          <cell r="AV36844">
            <v>0</v>
          </cell>
        </row>
        <row r="36845">
          <cell r="D36845" t="str">
            <v>Савдо</v>
          </cell>
          <cell r="M36845" t="str">
            <v>013</v>
          </cell>
          <cell r="V36845">
            <v>18333333.333333332</v>
          </cell>
          <cell r="AF36845">
            <v>150000</v>
          </cell>
          <cell r="AJ36845">
            <v>0</v>
          </cell>
          <cell r="AT36845">
            <v>284000000</v>
          </cell>
          <cell r="AU36845">
            <v>284000000</v>
          </cell>
          <cell r="AV36845">
            <v>0</v>
          </cell>
        </row>
        <row r="36846">
          <cell r="D36846" t="str">
            <v>Савдо</v>
          </cell>
          <cell r="M36846" t="str">
            <v>002</v>
          </cell>
          <cell r="V36846">
            <v>288801113.66666669</v>
          </cell>
          <cell r="AF36846">
            <v>40000000</v>
          </cell>
          <cell r="AJ36846">
            <v>83721101</v>
          </cell>
          <cell r="AT36846">
            <v>0</v>
          </cell>
          <cell r="AU36846">
            <v>0</v>
          </cell>
          <cell r="AV36846">
            <v>0</v>
          </cell>
        </row>
        <row r="36847">
          <cell r="D36847" t="str">
            <v>Савдо</v>
          </cell>
          <cell r="M36847" t="str">
            <v>005</v>
          </cell>
          <cell r="V36847">
            <v>589989.66666666663</v>
          </cell>
          <cell r="AF36847">
            <v>0</v>
          </cell>
          <cell r="AJ36847">
            <v>0</v>
          </cell>
          <cell r="AT36847">
            <v>0</v>
          </cell>
          <cell r="AU36847">
            <v>0</v>
          </cell>
          <cell r="AV36847">
            <v>0</v>
          </cell>
        </row>
        <row r="36848">
          <cell r="D36848" t="str">
            <v>Савдо</v>
          </cell>
          <cell r="M36848" t="str">
            <v>008</v>
          </cell>
          <cell r="V36848">
            <v>67231166.666666672</v>
          </cell>
          <cell r="AF36848">
            <v>0</v>
          </cell>
          <cell r="AJ36848">
            <v>5900000</v>
          </cell>
          <cell r="AT36848">
            <v>509000000</v>
          </cell>
          <cell r="AU36848">
            <v>509000000</v>
          </cell>
          <cell r="AV36848">
            <v>0</v>
          </cell>
        </row>
        <row r="36849">
          <cell r="D36849" t="str">
            <v>Савдо</v>
          </cell>
          <cell r="M36849" t="str">
            <v>008</v>
          </cell>
          <cell r="V36849">
            <v>10076366.666666666</v>
          </cell>
          <cell r="AF36849">
            <v>0</v>
          </cell>
          <cell r="AJ36849">
            <v>0</v>
          </cell>
          <cell r="AT36849">
            <v>0</v>
          </cell>
          <cell r="AU36849">
            <v>0</v>
          </cell>
          <cell r="AV36849">
            <v>0</v>
          </cell>
        </row>
        <row r="36850">
          <cell r="D36850" t="str">
            <v>Савдо</v>
          </cell>
          <cell r="M36850" t="str">
            <v>003</v>
          </cell>
          <cell r="V36850">
            <v>27116400</v>
          </cell>
          <cell r="AF36850">
            <v>2600000</v>
          </cell>
          <cell r="AJ36850">
            <v>5203581</v>
          </cell>
          <cell r="AT36850">
            <v>257834142.71999997</v>
          </cell>
          <cell r="AU36850">
            <v>257834142.71999997</v>
          </cell>
          <cell r="AV36850">
            <v>0</v>
          </cell>
        </row>
        <row r="36851">
          <cell r="D36851" t="str">
            <v>Савдо</v>
          </cell>
          <cell r="M36851" t="str">
            <v>005</v>
          </cell>
          <cell r="V36851">
            <v>37682533.333333336</v>
          </cell>
          <cell r="AF36851">
            <v>18741668</v>
          </cell>
          <cell r="AJ36851">
            <v>979800</v>
          </cell>
          <cell r="AT36851">
            <v>0</v>
          </cell>
          <cell r="AU36851">
            <v>0</v>
          </cell>
          <cell r="AV36851">
            <v>0</v>
          </cell>
        </row>
        <row r="36852">
          <cell r="D36852" t="str">
            <v>Савдо</v>
          </cell>
          <cell r="M36852" t="str">
            <v>005</v>
          </cell>
          <cell r="V36852">
            <v>15916857.333333334</v>
          </cell>
          <cell r="AF36852">
            <v>10100000</v>
          </cell>
          <cell r="AJ36852">
            <v>4020000</v>
          </cell>
          <cell r="AT36852">
            <v>0</v>
          </cell>
          <cell r="AU36852">
            <v>0</v>
          </cell>
          <cell r="AV36852">
            <v>0</v>
          </cell>
        </row>
        <row r="36853">
          <cell r="D36853" t="str">
            <v>Савдо</v>
          </cell>
          <cell r="M36853" t="str">
            <v>006</v>
          </cell>
          <cell r="V36853">
            <v>102566500</v>
          </cell>
          <cell r="AF36853">
            <v>0</v>
          </cell>
          <cell r="AJ36853">
            <v>0</v>
          </cell>
          <cell r="AT36853">
            <v>0</v>
          </cell>
          <cell r="AU36853">
            <v>0</v>
          </cell>
          <cell r="AV36853">
            <v>0</v>
          </cell>
        </row>
        <row r="36854">
          <cell r="D36854" t="str">
            <v>Савдо</v>
          </cell>
          <cell r="M36854" t="str">
            <v>008</v>
          </cell>
          <cell r="V36854">
            <v>131588333.33333333</v>
          </cell>
          <cell r="AF36854">
            <v>910176</v>
          </cell>
          <cell r="AJ36854">
            <v>12213426</v>
          </cell>
          <cell r="AT36854">
            <v>2059440000</v>
          </cell>
          <cell r="AU36854">
            <v>475000000</v>
          </cell>
          <cell r="AV36854">
            <v>1584440000</v>
          </cell>
        </row>
        <row r="36855">
          <cell r="D36855" t="str">
            <v>Савдо</v>
          </cell>
          <cell r="M36855" t="str">
            <v>009</v>
          </cell>
          <cell r="V36855">
            <v>465912773</v>
          </cell>
          <cell r="AF36855">
            <v>42917488</v>
          </cell>
          <cell r="AJ36855">
            <v>79303368</v>
          </cell>
          <cell r="AT36855">
            <v>8757143770.1999989</v>
          </cell>
          <cell r="AU36855">
            <v>0</v>
          </cell>
          <cell r="AV36855">
            <v>8757143770.1999989</v>
          </cell>
        </row>
        <row r="36856">
          <cell r="D36856" t="str">
            <v>Савдо</v>
          </cell>
          <cell r="M36856" t="str">
            <v>030</v>
          </cell>
          <cell r="V36856">
            <v>6243000</v>
          </cell>
          <cell r="AF36856">
            <v>3129736</v>
          </cell>
          <cell r="AJ36856">
            <v>1000000</v>
          </cell>
          <cell r="AT36856">
            <v>0</v>
          </cell>
          <cell r="AU36856">
            <v>0</v>
          </cell>
          <cell r="AV36856">
            <v>0</v>
          </cell>
        </row>
        <row r="36857">
          <cell r="D36857" t="str">
            <v>Савдо</v>
          </cell>
          <cell r="M36857" t="str">
            <v>006</v>
          </cell>
          <cell r="V36857">
            <v>88628766.666666672</v>
          </cell>
          <cell r="AF36857">
            <v>49900</v>
          </cell>
          <cell r="AJ36857">
            <v>0</v>
          </cell>
          <cell r="AT36857">
            <v>0</v>
          </cell>
          <cell r="AU36857">
            <v>0</v>
          </cell>
          <cell r="AV36857">
            <v>0</v>
          </cell>
        </row>
        <row r="36858">
          <cell r="D36858" t="str">
            <v>Савдо</v>
          </cell>
          <cell r="M36858" t="str">
            <v>012</v>
          </cell>
          <cell r="V36858">
            <v>828333.33333333337</v>
          </cell>
          <cell r="AF36858">
            <v>0</v>
          </cell>
          <cell r="AJ36858">
            <v>0</v>
          </cell>
          <cell r="AT36858">
            <v>0</v>
          </cell>
          <cell r="AU36858">
            <v>0</v>
          </cell>
          <cell r="AV36858">
            <v>0</v>
          </cell>
        </row>
        <row r="36859">
          <cell r="D36859" t="str">
            <v>Савдо</v>
          </cell>
          <cell r="M36859" t="str">
            <v>003</v>
          </cell>
          <cell r="V36859">
            <v>32168716.666666668</v>
          </cell>
          <cell r="AF36859">
            <v>11160888</v>
          </cell>
          <cell r="AJ36859">
            <v>0</v>
          </cell>
          <cell r="AT36859">
            <v>0</v>
          </cell>
          <cell r="AU36859">
            <v>0</v>
          </cell>
          <cell r="AV36859">
            <v>0</v>
          </cell>
        </row>
        <row r="36860">
          <cell r="D36860" t="str">
            <v>Савдо</v>
          </cell>
          <cell r="M36860" t="str">
            <v>012</v>
          </cell>
          <cell r="V36860">
            <v>6318333.333333333</v>
          </cell>
          <cell r="AF36860">
            <v>0</v>
          </cell>
          <cell r="AJ36860">
            <v>0</v>
          </cell>
          <cell r="AT36860">
            <v>0</v>
          </cell>
          <cell r="AU36860">
            <v>0</v>
          </cell>
          <cell r="AV36860">
            <v>0</v>
          </cell>
        </row>
        <row r="36861">
          <cell r="D36861" t="str">
            <v>Савдо</v>
          </cell>
          <cell r="M36861" t="str">
            <v>033</v>
          </cell>
          <cell r="V36861">
            <v>48851834.333333336</v>
          </cell>
          <cell r="AF36861">
            <v>0</v>
          </cell>
          <cell r="AJ36861">
            <v>0</v>
          </cell>
          <cell r="AT36861">
            <v>0</v>
          </cell>
          <cell r="AU36861">
            <v>0</v>
          </cell>
          <cell r="AV36861">
            <v>0</v>
          </cell>
        </row>
        <row r="36862">
          <cell r="D36862" t="str">
            <v>Савдо</v>
          </cell>
          <cell r="M36862" t="str">
            <v>014</v>
          </cell>
          <cell r="V36862">
            <v>82921158.666666672</v>
          </cell>
          <cell r="AF36862">
            <v>56557758</v>
          </cell>
          <cell r="AJ36862">
            <v>15542554</v>
          </cell>
          <cell r="AT36862">
            <v>0</v>
          </cell>
          <cell r="AU36862">
            <v>0</v>
          </cell>
          <cell r="AV36862">
            <v>0</v>
          </cell>
        </row>
        <row r="36863">
          <cell r="D36863" t="str">
            <v>Савдо</v>
          </cell>
          <cell r="M36863" t="str">
            <v>009</v>
          </cell>
          <cell r="V36863">
            <v>55787700</v>
          </cell>
          <cell r="AF36863">
            <v>11690000</v>
          </cell>
          <cell r="AJ36863">
            <v>4818843</v>
          </cell>
          <cell r="AT36863">
            <v>0</v>
          </cell>
          <cell r="AU36863">
            <v>0</v>
          </cell>
          <cell r="AV36863">
            <v>0</v>
          </cell>
        </row>
        <row r="36864">
          <cell r="D36864" t="str">
            <v>Савдо</v>
          </cell>
          <cell r="M36864" t="str">
            <v>004</v>
          </cell>
          <cell r="V36864">
            <v>5921666.666666667</v>
          </cell>
          <cell r="AF36864">
            <v>0</v>
          </cell>
          <cell r="AJ36864">
            <v>0</v>
          </cell>
          <cell r="AT36864">
            <v>21000000</v>
          </cell>
          <cell r="AU36864">
            <v>21000000</v>
          </cell>
          <cell r="AV36864">
            <v>0</v>
          </cell>
        </row>
        <row r="36865">
          <cell r="D36865" t="str">
            <v>Савдо</v>
          </cell>
          <cell r="M36865" t="str">
            <v>005</v>
          </cell>
          <cell r="V36865">
            <v>287460519.66666669</v>
          </cell>
          <cell r="AF36865">
            <v>0</v>
          </cell>
          <cell r="AJ36865">
            <v>4255880</v>
          </cell>
          <cell r="AT36865">
            <v>0</v>
          </cell>
          <cell r="AU36865">
            <v>0</v>
          </cell>
          <cell r="AV36865">
            <v>0</v>
          </cell>
        </row>
        <row r="36866">
          <cell r="D36866" t="str">
            <v>Савдо</v>
          </cell>
          <cell r="M36866" t="str">
            <v>053</v>
          </cell>
          <cell r="V36866">
            <v>697160345.33333337</v>
          </cell>
          <cell r="AF36866">
            <v>0</v>
          </cell>
          <cell r="AJ36866">
            <v>372000</v>
          </cell>
          <cell r="AT36866">
            <v>5707274452</v>
          </cell>
          <cell r="AU36866">
            <v>5707274452</v>
          </cell>
          <cell r="AV36866">
            <v>0</v>
          </cell>
        </row>
        <row r="36867">
          <cell r="D36867" t="str">
            <v>Савдо</v>
          </cell>
          <cell r="M36867" t="str">
            <v>012</v>
          </cell>
          <cell r="V36867">
            <v>84820214.666666672</v>
          </cell>
          <cell r="AF36867">
            <v>79840</v>
          </cell>
          <cell r="AJ36867">
            <v>20060000</v>
          </cell>
          <cell r="AT36867">
            <v>248603100</v>
          </cell>
          <cell r="AU36867">
            <v>0</v>
          </cell>
          <cell r="AV36867">
            <v>248603100</v>
          </cell>
        </row>
        <row r="36868">
          <cell r="D36868" t="str">
            <v>Савдо</v>
          </cell>
          <cell r="M36868" t="str">
            <v>005</v>
          </cell>
          <cell r="V36868">
            <v>17077666.666666668</v>
          </cell>
          <cell r="AF36868">
            <v>0</v>
          </cell>
          <cell r="AJ36868">
            <v>0</v>
          </cell>
          <cell r="AT36868">
            <v>270000000</v>
          </cell>
          <cell r="AU36868">
            <v>270000000</v>
          </cell>
          <cell r="AV36868">
            <v>0</v>
          </cell>
        </row>
        <row r="36869">
          <cell r="D36869" t="str">
            <v>Савдо</v>
          </cell>
          <cell r="M36869" t="str">
            <v>012</v>
          </cell>
          <cell r="V36869">
            <v>16310000</v>
          </cell>
          <cell r="AF36869">
            <v>9000000</v>
          </cell>
          <cell r="AJ36869">
            <v>0</v>
          </cell>
          <cell r="AT36869">
            <v>48800000</v>
          </cell>
          <cell r="AU36869">
            <v>48800000</v>
          </cell>
          <cell r="AV36869">
            <v>0</v>
          </cell>
        </row>
        <row r="36870">
          <cell r="D36870" t="str">
            <v>Савдо</v>
          </cell>
          <cell r="M36870" t="str">
            <v>005</v>
          </cell>
          <cell r="V36870">
            <v>28853533.333333332</v>
          </cell>
          <cell r="AF36870">
            <v>72160000</v>
          </cell>
          <cell r="AJ36870">
            <v>0</v>
          </cell>
          <cell r="AT36870">
            <v>823360000</v>
          </cell>
          <cell r="AU36870">
            <v>0</v>
          </cell>
          <cell r="AV36870">
            <v>823360000</v>
          </cell>
        </row>
        <row r="36871">
          <cell r="D36871" t="str">
            <v>Савдо</v>
          </cell>
          <cell r="M36871" t="str">
            <v>009</v>
          </cell>
          <cell r="V36871">
            <v>4026833.3333333335</v>
          </cell>
          <cell r="AF36871">
            <v>0</v>
          </cell>
          <cell r="AJ36871">
            <v>0</v>
          </cell>
          <cell r="AT36871">
            <v>3490371799.9999995</v>
          </cell>
          <cell r="AU36871">
            <v>3490371799.9999995</v>
          </cell>
          <cell r="AV36871">
            <v>0</v>
          </cell>
        </row>
        <row r="36872">
          <cell r="D36872" t="str">
            <v>Савдо</v>
          </cell>
          <cell r="M36872" t="str">
            <v>012</v>
          </cell>
          <cell r="V36872">
            <v>28522572.333333332</v>
          </cell>
          <cell r="AF36872">
            <v>9689582</v>
          </cell>
          <cell r="AJ36872">
            <v>5000000</v>
          </cell>
          <cell r="AT36872">
            <v>65510364</v>
          </cell>
          <cell r="AU36872">
            <v>0</v>
          </cell>
          <cell r="AV36872">
            <v>65510364</v>
          </cell>
        </row>
        <row r="36873">
          <cell r="D36873" t="str">
            <v>Савдо</v>
          </cell>
          <cell r="M36873" t="str">
            <v>004</v>
          </cell>
          <cell r="V36873">
            <v>104089567.33333333</v>
          </cell>
          <cell r="AF36873">
            <v>55786619</v>
          </cell>
          <cell r="AJ36873">
            <v>28193012</v>
          </cell>
          <cell r="AT36873">
            <v>0</v>
          </cell>
          <cell r="AU36873">
            <v>0</v>
          </cell>
          <cell r="AV36873">
            <v>0</v>
          </cell>
        </row>
        <row r="36874">
          <cell r="D36874" t="str">
            <v>Савдо</v>
          </cell>
          <cell r="M36874" t="str">
            <v>012</v>
          </cell>
          <cell r="V36874">
            <v>30957400</v>
          </cell>
          <cell r="AF36874">
            <v>6496488</v>
          </cell>
          <cell r="AJ36874">
            <v>6082621</v>
          </cell>
          <cell r="AT36874">
            <v>233987739.99999997</v>
          </cell>
          <cell r="AU36874">
            <v>0</v>
          </cell>
          <cell r="AV36874">
            <v>233987739.99999997</v>
          </cell>
        </row>
        <row r="36875">
          <cell r="D36875" t="str">
            <v>Савдо</v>
          </cell>
          <cell r="M36875" t="str">
            <v>002</v>
          </cell>
          <cell r="V36875">
            <v>568721085.33333337</v>
          </cell>
          <cell r="AF36875">
            <v>221419689</v>
          </cell>
          <cell r="AJ36875">
            <v>140672163</v>
          </cell>
          <cell r="AT36875">
            <v>0</v>
          </cell>
          <cell r="AU36875">
            <v>0</v>
          </cell>
          <cell r="AV36875">
            <v>0</v>
          </cell>
        </row>
        <row r="36876">
          <cell r="D36876" t="str">
            <v>Савдо</v>
          </cell>
          <cell r="M36876" t="str">
            <v>004</v>
          </cell>
          <cell r="V36876">
            <v>39708666.666666664</v>
          </cell>
          <cell r="AF36876">
            <v>3883834</v>
          </cell>
          <cell r="AJ36876">
            <v>4178669</v>
          </cell>
          <cell r="AT36876">
            <v>220000000</v>
          </cell>
          <cell r="AU36876">
            <v>220000000</v>
          </cell>
          <cell r="AV36876">
            <v>0</v>
          </cell>
        </row>
        <row r="36877">
          <cell r="D36877" t="str">
            <v>Савдо</v>
          </cell>
          <cell r="M36877" t="str">
            <v>013</v>
          </cell>
          <cell r="V36877">
            <v>5976666.666666667</v>
          </cell>
          <cell r="AF36877">
            <v>0</v>
          </cell>
          <cell r="AJ36877">
            <v>0</v>
          </cell>
          <cell r="AT36877">
            <v>0</v>
          </cell>
          <cell r="AU36877">
            <v>0</v>
          </cell>
          <cell r="AV36877">
            <v>0</v>
          </cell>
        </row>
        <row r="36878">
          <cell r="D36878" t="str">
            <v>Савдо</v>
          </cell>
          <cell r="M36878" t="str">
            <v>002</v>
          </cell>
          <cell r="V36878">
            <v>308502569.66666669</v>
          </cell>
          <cell r="AF36878">
            <v>157865783</v>
          </cell>
          <cell r="AJ36878">
            <v>107458768</v>
          </cell>
          <cell r="AT36878">
            <v>0</v>
          </cell>
          <cell r="AU36878">
            <v>0</v>
          </cell>
          <cell r="AV36878">
            <v>0</v>
          </cell>
        </row>
        <row r="36879">
          <cell r="D36879" t="str">
            <v>Савдо</v>
          </cell>
          <cell r="M36879" t="str">
            <v>012</v>
          </cell>
          <cell r="V36879">
            <v>63096518.666666664</v>
          </cell>
          <cell r="AF36879">
            <v>14202503</v>
          </cell>
          <cell r="AJ36879">
            <v>19105019</v>
          </cell>
          <cell r="AT36879">
            <v>0</v>
          </cell>
          <cell r="AU36879">
            <v>0</v>
          </cell>
          <cell r="AV36879">
            <v>0</v>
          </cell>
        </row>
        <row r="36880">
          <cell r="D36880" t="str">
            <v>Савдо</v>
          </cell>
          <cell r="M36880" t="str">
            <v>006</v>
          </cell>
          <cell r="V36880">
            <v>110187608.33333333</v>
          </cell>
          <cell r="AF36880">
            <v>83375322</v>
          </cell>
          <cell r="AJ36880">
            <v>31974223</v>
          </cell>
          <cell r="AT36880">
            <v>0</v>
          </cell>
          <cell r="AU36880">
            <v>0</v>
          </cell>
          <cell r="AV36880">
            <v>0</v>
          </cell>
        </row>
        <row r="36881">
          <cell r="D36881" t="str">
            <v>Савдо</v>
          </cell>
          <cell r="M36881" t="str">
            <v>057</v>
          </cell>
          <cell r="V36881">
            <v>203825347.33333334</v>
          </cell>
          <cell r="AF36881">
            <v>25384088</v>
          </cell>
          <cell r="AJ36881">
            <v>42720933</v>
          </cell>
          <cell r="AT36881">
            <v>142109098</v>
          </cell>
          <cell r="AU36881">
            <v>142109098</v>
          </cell>
          <cell r="AV36881">
            <v>0</v>
          </cell>
        </row>
        <row r="36882">
          <cell r="D36882" t="str">
            <v>Савдо</v>
          </cell>
          <cell r="M36882" t="str">
            <v>033</v>
          </cell>
          <cell r="V36882">
            <v>35570000</v>
          </cell>
          <cell r="AF36882">
            <v>10000000</v>
          </cell>
          <cell r="AJ36882">
            <v>9900000</v>
          </cell>
          <cell r="AT36882">
            <v>278471659</v>
          </cell>
          <cell r="AU36882">
            <v>278471659</v>
          </cell>
          <cell r="AV36882">
            <v>0</v>
          </cell>
        </row>
        <row r="36883">
          <cell r="D36883" t="str">
            <v>Савдо</v>
          </cell>
          <cell r="M36883" t="str">
            <v>006</v>
          </cell>
          <cell r="V36883">
            <v>7588666.666666667</v>
          </cell>
          <cell r="AF36883">
            <v>0</v>
          </cell>
          <cell r="AJ36883">
            <v>0</v>
          </cell>
          <cell r="AT36883">
            <v>0</v>
          </cell>
          <cell r="AU36883">
            <v>0</v>
          </cell>
          <cell r="AV36883">
            <v>0</v>
          </cell>
        </row>
        <row r="36884">
          <cell r="D36884" t="str">
            <v>Савдо</v>
          </cell>
          <cell r="M36884" t="str">
            <v>008</v>
          </cell>
          <cell r="V36884">
            <v>24007134</v>
          </cell>
          <cell r="AF36884">
            <v>15101053</v>
          </cell>
          <cell r="AJ36884">
            <v>2600000</v>
          </cell>
          <cell r="AT36884">
            <v>0</v>
          </cell>
          <cell r="AU36884">
            <v>0</v>
          </cell>
          <cell r="AV36884">
            <v>0</v>
          </cell>
        </row>
        <row r="36885">
          <cell r="D36885" t="str">
            <v>Савдо</v>
          </cell>
          <cell r="V36885">
            <v>28750</v>
          </cell>
          <cell r="AF36885">
            <v>0</v>
          </cell>
          <cell r="AJ36885">
            <v>0</v>
          </cell>
          <cell r="AT36885">
            <v>0</v>
          </cell>
          <cell r="AU36885">
            <v>0</v>
          </cell>
          <cell r="AV36885">
            <v>0</v>
          </cell>
        </row>
        <row r="36886">
          <cell r="D36886" t="str">
            <v>Савдо</v>
          </cell>
          <cell r="M36886" t="str">
            <v>004</v>
          </cell>
          <cell r="V36886">
            <v>48696404</v>
          </cell>
          <cell r="AF36886">
            <v>12785251</v>
          </cell>
          <cell r="AJ36886">
            <v>12399171</v>
          </cell>
          <cell r="AT36886">
            <v>164342000</v>
          </cell>
          <cell r="AU36886">
            <v>164342000</v>
          </cell>
          <cell r="AV36886">
            <v>0</v>
          </cell>
        </row>
        <row r="36887">
          <cell r="D36887" t="str">
            <v>Савдо</v>
          </cell>
          <cell r="M36887" t="str">
            <v>002</v>
          </cell>
          <cell r="V36887">
            <v>4250000</v>
          </cell>
          <cell r="AF36887">
            <v>0</v>
          </cell>
          <cell r="AJ36887">
            <v>0</v>
          </cell>
          <cell r="AT36887">
            <v>5055180921.3799992</v>
          </cell>
          <cell r="AU36887">
            <v>4934099473.3799992</v>
          </cell>
          <cell r="AV36887">
            <v>0</v>
          </cell>
        </row>
        <row r="36888">
          <cell r="D36888" t="str">
            <v>Савдо</v>
          </cell>
          <cell r="M36888" t="str">
            <v>033</v>
          </cell>
          <cell r="V36888">
            <v>100577000</v>
          </cell>
          <cell r="AF36888">
            <v>24911766</v>
          </cell>
          <cell r="AJ36888">
            <v>9707603</v>
          </cell>
          <cell r="AT36888">
            <v>0</v>
          </cell>
          <cell r="AU36888">
            <v>0</v>
          </cell>
          <cell r="AV36888">
            <v>0</v>
          </cell>
        </row>
        <row r="36889">
          <cell r="D36889" t="str">
            <v>Савдо</v>
          </cell>
          <cell r="M36889" t="str">
            <v>009</v>
          </cell>
          <cell r="V36889">
            <v>28666666.666666668</v>
          </cell>
          <cell r="AF36889">
            <v>0</v>
          </cell>
          <cell r="AJ36889">
            <v>0</v>
          </cell>
          <cell r="AT36889">
            <v>1858499</v>
          </cell>
          <cell r="AU36889">
            <v>1858499</v>
          </cell>
          <cell r="AV36889">
            <v>0</v>
          </cell>
        </row>
        <row r="36890">
          <cell r="D36890" t="str">
            <v>Савдо</v>
          </cell>
          <cell r="M36890" t="str">
            <v>006</v>
          </cell>
          <cell r="V36890">
            <v>433333.33333333331</v>
          </cell>
          <cell r="AF36890">
            <v>3000000</v>
          </cell>
          <cell r="AJ36890">
            <v>0</v>
          </cell>
          <cell r="AT36890">
            <v>0</v>
          </cell>
          <cell r="AU36890">
            <v>0</v>
          </cell>
          <cell r="AV36890">
            <v>0</v>
          </cell>
        </row>
        <row r="36891">
          <cell r="D36891" t="str">
            <v>Савдо</v>
          </cell>
          <cell r="M36891" t="str">
            <v>033</v>
          </cell>
          <cell r="V36891">
            <v>150968104.66666666</v>
          </cell>
          <cell r="AF36891">
            <v>31315703</v>
          </cell>
          <cell r="AJ36891">
            <v>42212043</v>
          </cell>
          <cell r="AT36891">
            <v>30000000</v>
          </cell>
          <cell r="AU36891">
            <v>30000000</v>
          </cell>
          <cell r="AV36891">
            <v>0</v>
          </cell>
        </row>
        <row r="36892">
          <cell r="D36892" t="str">
            <v>Савдо</v>
          </cell>
          <cell r="M36892" t="str">
            <v>033</v>
          </cell>
          <cell r="V36892">
            <v>46386167.333333336</v>
          </cell>
          <cell r="AF36892">
            <v>7049186</v>
          </cell>
          <cell r="AJ36892">
            <v>0</v>
          </cell>
          <cell r="AT36892">
            <v>2972950400</v>
          </cell>
          <cell r="AU36892">
            <v>2972950400</v>
          </cell>
          <cell r="AV36892">
            <v>0</v>
          </cell>
        </row>
        <row r="36893">
          <cell r="D36893" t="str">
            <v>Савдо</v>
          </cell>
          <cell r="M36893" t="str">
            <v>006</v>
          </cell>
          <cell r="V36893">
            <v>100920133.33333333</v>
          </cell>
          <cell r="AF36893">
            <v>7026284</v>
          </cell>
          <cell r="AJ36893">
            <v>15342327</v>
          </cell>
          <cell r="AT36893">
            <v>226633337</v>
          </cell>
          <cell r="AU36893">
            <v>0</v>
          </cell>
          <cell r="AV36893">
            <v>226633337</v>
          </cell>
        </row>
        <row r="36894">
          <cell r="D36894" t="str">
            <v>Савдо</v>
          </cell>
          <cell r="M36894" t="str">
            <v>004</v>
          </cell>
          <cell r="V36894">
            <v>79483399</v>
          </cell>
          <cell r="AF36894">
            <v>30749961</v>
          </cell>
          <cell r="AJ36894">
            <v>13580189</v>
          </cell>
          <cell r="AT36894">
            <v>0</v>
          </cell>
          <cell r="AU36894">
            <v>0</v>
          </cell>
          <cell r="AV36894">
            <v>0</v>
          </cell>
        </row>
        <row r="36895">
          <cell r="D36895" t="str">
            <v>Савдо</v>
          </cell>
          <cell r="M36895" t="str">
            <v>012</v>
          </cell>
          <cell r="V36895">
            <v>353935376</v>
          </cell>
          <cell r="AF36895">
            <v>180965437</v>
          </cell>
          <cell r="AJ36895">
            <v>38477449</v>
          </cell>
          <cell r="AT36895">
            <v>0</v>
          </cell>
          <cell r="AU36895">
            <v>0</v>
          </cell>
          <cell r="AV36895">
            <v>0</v>
          </cell>
        </row>
        <row r="36896">
          <cell r="D36896" t="str">
            <v>Савдо</v>
          </cell>
          <cell r="M36896" t="str">
            <v>002</v>
          </cell>
          <cell r="V36896">
            <v>25562466.666666668</v>
          </cell>
          <cell r="AF36896">
            <v>2900000</v>
          </cell>
          <cell r="AJ36896">
            <v>4990000</v>
          </cell>
          <cell r="AT36896">
            <v>0</v>
          </cell>
          <cell r="AU36896">
            <v>0</v>
          </cell>
          <cell r="AV36896">
            <v>0</v>
          </cell>
        </row>
        <row r="36897">
          <cell r="D36897" t="str">
            <v>Савдо</v>
          </cell>
          <cell r="M36897" t="str">
            <v>004</v>
          </cell>
          <cell r="V36897">
            <v>16706666.666666666</v>
          </cell>
          <cell r="AF36897">
            <v>10310000</v>
          </cell>
          <cell r="AJ36897">
            <v>1250000</v>
          </cell>
          <cell r="AT36897">
            <v>29354839</v>
          </cell>
          <cell r="AU36897">
            <v>29354839</v>
          </cell>
          <cell r="AV36897">
            <v>0</v>
          </cell>
        </row>
        <row r="36898">
          <cell r="D36898" t="str">
            <v>Савдо</v>
          </cell>
          <cell r="M36898" t="str">
            <v>003</v>
          </cell>
          <cell r="V36898">
            <v>15850000</v>
          </cell>
          <cell r="AF36898">
            <v>0</v>
          </cell>
          <cell r="AJ36898">
            <v>0</v>
          </cell>
          <cell r="AT36898">
            <v>144000000</v>
          </cell>
          <cell r="AU36898">
            <v>0</v>
          </cell>
          <cell r="AV36898">
            <v>144000000</v>
          </cell>
        </row>
        <row r="36899">
          <cell r="D36899" t="str">
            <v>Савдо</v>
          </cell>
          <cell r="M36899" t="str">
            <v>006</v>
          </cell>
          <cell r="V36899">
            <v>20606133.333333332</v>
          </cell>
          <cell r="AF36899">
            <v>2000000</v>
          </cell>
          <cell r="AJ36899">
            <v>1505982</v>
          </cell>
          <cell r="AT36899">
            <v>162000000</v>
          </cell>
          <cell r="AU36899">
            <v>162000000</v>
          </cell>
          <cell r="AV36899">
            <v>0</v>
          </cell>
        </row>
        <row r="36900">
          <cell r="D36900" t="str">
            <v>Савдо</v>
          </cell>
          <cell r="M36900" t="str">
            <v>030</v>
          </cell>
          <cell r="V36900">
            <v>54631666.666666664</v>
          </cell>
          <cell r="AF36900">
            <v>0</v>
          </cell>
          <cell r="AJ36900">
            <v>0</v>
          </cell>
          <cell r="AT36900">
            <v>105000000</v>
          </cell>
          <cell r="AU36900">
            <v>105000000</v>
          </cell>
          <cell r="AV36900">
            <v>0</v>
          </cell>
        </row>
        <row r="36901">
          <cell r="D36901" t="str">
            <v>Савдо</v>
          </cell>
          <cell r="M36901" t="str">
            <v>005</v>
          </cell>
          <cell r="V36901">
            <v>102478148.33333333</v>
          </cell>
          <cell r="AF36901">
            <v>12775024</v>
          </cell>
          <cell r="AJ36901">
            <v>20195607</v>
          </cell>
          <cell r="AT36901">
            <v>0</v>
          </cell>
          <cell r="AU36901">
            <v>0</v>
          </cell>
          <cell r="AV36901">
            <v>0</v>
          </cell>
        </row>
        <row r="36902">
          <cell r="D36902" t="str">
            <v>Савдо</v>
          </cell>
          <cell r="M36902" t="str">
            <v>004</v>
          </cell>
          <cell r="V36902">
            <v>22552068</v>
          </cell>
          <cell r="AF36902">
            <v>0</v>
          </cell>
          <cell r="AJ36902">
            <v>0</v>
          </cell>
          <cell r="AT36902">
            <v>0</v>
          </cell>
          <cell r="AU36902">
            <v>0</v>
          </cell>
          <cell r="AV36902">
            <v>0</v>
          </cell>
        </row>
        <row r="36903">
          <cell r="D36903" t="str">
            <v>Савдо</v>
          </cell>
          <cell r="M36903" t="str">
            <v>030</v>
          </cell>
          <cell r="V36903">
            <v>138961734.66666666</v>
          </cell>
          <cell r="AF36903">
            <v>42291729</v>
          </cell>
          <cell r="AJ36903">
            <v>10814143</v>
          </cell>
          <cell r="AT36903">
            <v>80000000</v>
          </cell>
          <cell r="AU36903">
            <v>80000000</v>
          </cell>
          <cell r="AV36903">
            <v>0</v>
          </cell>
        </row>
        <row r="36904">
          <cell r="D36904" t="str">
            <v>Савдо</v>
          </cell>
          <cell r="M36904" t="str">
            <v>004</v>
          </cell>
          <cell r="V36904">
            <v>70813900.666666672</v>
          </cell>
          <cell r="AF36904">
            <v>19000</v>
          </cell>
          <cell r="AJ36904">
            <v>0</v>
          </cell>
          <cell r="AT36904">
            <v>0</v>
          </cell>
          <cell r="AU36904">
            <v>0</v>
          </cell>
          <cell r="AV36904">
            <v>0</v>
          </cell>
        </row>
        <row r="36905">
          <cell r="D36905" t="str">
            <v>Савдо</v>
          </cell>
          <cell r="M36905" t="str">
            <v>006</v>
          </cell>
          <cell r="V36905">
            <v>17408333.333333332</v>
          </cell>
          <cell r="AF36905">
            <v>1190000</v>
          </cell>
          <cell r="AJ36905">
            <v>0</v>
          </cell>
          <cell r="AT36905">
            <v>0</v>
          </cell>
          <cell r="AU36905">
            <v>0</v>
          </cell>
          <cell r="AV36905">
            <v>0</v>
          </cell>
        </row>
        <row r="36906">
          <cell r="D36906" t="str">
            <v>Савдо</v>
          </cell>
          <cell r="M36906" t="str">
            <v>004</v>
          </cell>
          <cell r="V36906">
            <v>147982263.66666666</v>
          </cell>
          <cell r="AF36906">
            <v>70610998</v>
          </cell>
          <cell r="AJ36906">
            <v>44967832</v>
          </cell>
          <cell r="AT36906">
            <v>0</v>
          </cell>
          <cell r="AU36906">
            <v>0</v>
          </cell>
          <cell r="AV36906">
            <v>0</v>
          </cell>
        </row>
        <row r="36907">
          <cell r="D36907" t="str">
            <v>Савдо</v>
          </cell>
          <cell r="M36907" t="str">
            <v>004</v>
          </cell>
          <cell r="V36907">
            <v>1666666.6666666667</v>
          </cell>
          <cell r="AF36907">
            <v>0</v>
          </cell>
          <cell r="AJ36907">
            <v>0</v>
          </cell>
          <cell r="AT36907">
            <v>0</v>
          </cell>
          <cell r="AU36907">
            <v>0</v>
          </cell>
          <cell r="AV36907">
            <v>0</v>
          </cell>
        </row>
        <row r="36908">
          <cell r="D36908" t="str">
            <v>Савдо</v>
          </cell>
          <cell r="M36908" t="str">
            <v>004</v>
          </cell>
          <cell r="V36908">
            <v>20160833.333333332</v>
          </cell>
          <cell r="AF36908">
            <v>4514000</v>
          </cell>
          <cell r="AJ36908">
            <v>0</v>
          </cell>
          <cell r="AT36908">
            <v>0</v>
          </cell>
          <cell r="AU36908">
            <v>0</v>
          </cell>
          <cell r="AV36908">
            <v>0</v>
          </cell>
        </row>
        <row r="36909">
          <cell r="D36909" t="str">
            <v>Савдо</v>
          </cell>
          <cell r="M36909" t="str">
            <v>009</v>
          </cell>
          <cell r="V36909">
            <v>1968333.3333333333</v>
          </cell>
          <cell r="AF36909">
            <v>200000</v>
          </cell>
          <cell r="AJ36909">
            <v>200000</v>
          </cell>
          <cell r="AT36909">
            <v>10666000</v>
          </cell>
          <cell r="AU36909">
            <v>10666000</v>
          </cell>
          <cell r="AV36909">
            <v>0</v>
          </cell>
        </row>
        <row r="36910">
          <cell r="D36910" t="str">
            <v>Савдо</v>
          </cell>
          <cell r="M36910" t="str">
            <v>012</v>
          </cell>
          <cell r="V36910">
            <v>3090466.6666666665</v>
          </cell>
          <cell r="AF36910">
            <v>0</v>
          </cell>
          <cell r="AJ36910">
            <v>0</v>
          </cell>
          <cell r="AT36910">
            <v>603951139</v>
          </cell>
          <cell r="AU36910">
            <v>0</v>
          </cell>
          <cell r="AV36910">
            <v>0</v>
          </cell>
        </row>
        <row r="36911">
          <cell r="D36911" t="str">
            <v>Савдо</v>
          </cell>
          <cell r="M36911" t="str">
            <v>006</v>
          </cell>
          <cell r="V36911">
            <v>87657764.333333328</v>
          </cell>
          <cell r="AF36911">
            <v>65722130</v>
          </cell>
          <cell r="AJ36911">
            <v>28855162</v>
          </cell>
          <cell r="AT36911">
            <v>0</v>
          </cell>
          <cell r="AU36911">
            <v>0</v>
          </cell>
          <cell r="AV36911">
            <v>0</v>
          </cell>
        </row>
        <row r="36912">
          <cell r="D36912" t="str">
            <v>Савдо</v>
          </cell>
          <cell r="M36912" t="str">
            <v>006</v>
          </cell>
          <cell r="V36912">
            <v>105812966.66666667</v>
          </cell>
          <cell r="AF36912">
            <v>23201950</v>
          </cell>
          <cell r="AJ36912">
            <v>10036886</v>
          </cell>
          <cell r="AT36912">
            <v>0</v>
          </cell>
          <cell r="AU36912">
            <v>0</v>
          </cell>
          <cell r="AV36912">
            <v>0</v>
          </cell>
        </row>
        <row r="36913">
          <cell r="D36913" t="str">
            <v>Савдо</v>
          </cell>
          <cell r="V36913">
            <v>525336.33333333337</v>
          </cell>
          <cell r="AF36913">
            <v>0</v>
          </cell>
          <cell r="AJ36913">
            <v>0</v>
          </cell>
          <cell r="AT36913">
            <v>0</v>
          </cell>
          <cell r="AU36913">
            <v>0</v>
          </cell>
          <cell r="AV36913">
            <v>0</v>
          </cell>
        </row>
        <row r="36914">
          <cell r="D36914" t="str">
            <v>Савдо</v>
          </cell>
          <cell r="M36914" t="str">
            <v>003</v>
          </cell>
          <cell r="V36914">
            <v>1455694265.6666667</v>
          </cell>
          <cell r="AF36914">
            <v>105000000</v>
          </cell>
          <cell r="AJ36914">
            <v>28000000</v>
          </cell>
          <cell r="AT36914">
            <v>0</v>
          </cell>
          <cell r="AU36914">
            <v>0</v>
          </cell>
          <cell r="AV36914">
            <v>0</v>
          </cell>
        </row>
        <row r="36915">
          <cell r="D36915" t="str">
            <v>Савдо</v>
          </cell>
          <cell r="M36915" t="str">
            <v>005</v>
          </cell>
          <cell r="V36915">
            <v>9508803.333333334</v>
          </cell>
          <cell r="AF36915">
            <v>0</v>
          </cell>
          <cell r="AJ36915">
            <v>0</v>
          </cell>
          <cell r="AT36915">
            <v>169696970</v>
          </cell>
          <cell r="AU36915">
            <v>0</v>
          </cell>
          <cell r="AV36915">
            <v>169696970</v>
          </cell>
        </row>
        <row r="36916">
          <cell r="D36916" t="str">
            <v>Савдо</v>
          </cell>
          <cell r="M36916" t="str">
            <v>004</v>
          </cell>
          <cell r="V36916">
            <v>33.666666666666664</v>
          </cell>
          <cell r="AF36916">
            <v>0</v>
          </cell>
          <cell r="AJ36916">
            <v>0</v>
          </cell>
          <cell r="AT36916">
            <v>0</v>
          </cell>
          <cell r="AU36916">
            <v>0</v>
          </cell>
          <cell r="AV36916">
            <v>0</v>
          </cell>
        </row>
        <row r="36917">
          <cell r="D36917" t="str">
            <v>Савдо</v>
          </cell>
          <cell r="M36917" t="str">
            <v>006</v>
          </cell>
          <cell r="V36917">
            <v>23279000</v>
          </cell>
          <cell r="AF36917">
            <v>0</v>
          </cell>
          <cell r="AJ36917">
            <v>0</v>
          </cell>
          <cell r="AT36917">
            <v>0</v>
          </cell>
          <cell r="AU36917">
            <v>0</v>
          </cell>
          <cell r="AV36917">
            <v>0</v>
          </cell>
        </row>
        <row r="36918">
          <cell r="D36918" t="str">
            <v>Савдо</v>
          </cell>
          <cell r="M36918" t="str">
            <v>012</v>
          </cell>
          <cell r="V36918">
            <v>92869594</v>
          </cell>
          <cell r="AF36918">
            <v>18919332</v>
          </cell>
          <cell r="AJ36918">
            <v>9839701</v>
          </cell>
          <cell r="AT36918">
            <v>152189266</v>
          </cell>
          <cell r="AU36918">
            <v>83489442</v>
          </cell>
          <cell r="AV36918">
            <v>68699824</v>
          </cell>
        </row>
        <row r="36919">
          <cell r="D36919" t="str">
            <v>Савдо</v>
          </cell>
          <cell r="M36919" t="str">
            <v>049</v>
          </cell>
          <cell r="V36919">
            <v>80076566.666666672</v>
          </cell>
          <cell r="AF36919">
            <v>19411900</v>
          </cell>
          <cell r="AJ36919">
            <v>22909148</v>
          </cell>
          <cell r="AT36919">
            <v>13000000</v>
          </cell>
          <cell r="AU36919">
            <v>13000000</v>
          </cell>
          <cell r="AV36919">
            <v>0</v>
          </cell>
        </row>
        <row r="36920">
          <cell r="D36920" t="str">
            <v>Савдо</v>
          </cell>
          <cell r="M36920" t="str">
            <v>002</v>
          </cell>
          <cell r="V36920">
            <v>1620000</v>
          </cell>
          <cell r="AF36920">
            <v>2050000</v>
          </cell>
          <cell r="AJ36920">
            <v>0</v>
          </cell>
          <cell r="AT36920">
            <v>0</v>
          </cell>
          <cell r="AU36920">
            <v>0</v>
          </cell>
          <cell r="AV36920">
            <v>0</v>
          </cell>
        </row>
        <row r="36921">
          <cell r="D36921" t="str">
            <v>Савдо</v>
          </cell>
          <cell r="M36921" t="str">
            <v>003</v>
          </cell>
          <cell r="V36921">
            <v>466666.66666666669</v>
          </cell>
          <cell r="AF36921">
            <v>0</v>
          </cell>
          <cell r="AJ36921">
            <v>0</v>
          </cell>
          <cell r="AT36921">
            <v>0</v>
          </cell>
          <cell r="AU36921">
            <v>0</v>
          </cell>
          <cell r="AV36921">
            <v>0</v>
          </cell>
        </row>
        <row r="36922">
          <cell r="D36922" t="str">
            <v>Савдо</v>
          </cell>
          <cell r="M36922" t="str">
            <v>005</v>
          </cell>
          <cell r="V36922">
            <v>40826551.666666664</v>
          </cell>
          <cell r="AF36922">
            <v>6563207</v>
          </cell>
          <cell r="AJ36922">
            <v>7997287</v>
          </cell>
          <cell r="AT36922">
            <v>264848484</v>
          </cell>
          <cell r="AU36922">
            <v>264848484</v>
          </cell>
          <cell r="AV36922">
            <v>0</v>
          </cell>
        </row>
        <row r="36923">
          <cell r="D36923" t="str">
            <v>Савдо</v>
          </cell>
          <cell r="M36923" t="str">
            <v>031</v>
          </cell>
          <cell r="V36923">
            <v>1089423400</v>
          </cell>
          <cell r="AF36923">
            <v>35464007</v>
          </cell>
          <cell r="AJ36923">
            <v>20000000</v>
          </cell>
          <cell r="AT36923">
            <v>77000000</v>
          </cell>
          <cell r="AU36923">
            <v>77000000</v>
          </cell>
          <cell r="AV36923">
            <v>0</v>
          </cell>
        </row>
        <row r="36924">
          <cell r="D36924" t="str">
            <v>Савдо</v>
          </cell>
          <cell r="M36924" t="str">
            <v>048</v>
          </cell>
          <cell r="V36924">
            <v>150000</v>
          </cell>
          <cell r="AF36924">
            <v>0</v>
          </cell>
          <cell r="AJ36924">
            <v>0</v>
          </cell>
          <cell r="AT36924">
            <v>0</v>
          </cell>
          <cell r="AU36924">
            <v>0</v>
          </cell>
          <cell r="AV36924">
            <v>0</v>
          </cell>
        </row>
        <row r="36925">
          <cell r="D36925" t="str">
            <v>Савдо</v>
          </cell>
          <cell r="M36925" t="str">
            <v>006</v>
          </cell>
          <cell r="V36925">
            <v>2961400</v>
          </cell>
          <cell r="AF36925">
            <v>0</v>
          </cell>
          <cell r="AJ36925">
            <v>0</v>
          </cell>
          <cell r="AT36925">
            <v>0</v>
          </cell>
          <cell r="AU36925">
            <v>0</v>
          </cell>
          <cell r="AV36925">
            <v>0</v>
          </cell>
        </row>
        <row r="36926">
          <cell r="D36926" t="str">
            <v>Савдо</v>
          </cell>
          <cell r="M36926" t="str">
            <v>033</v>
          </cell>
          <cell r="V36926">
            <v>113826937.33333333</v>
          </cell>
          <cell r="AF36926">
            <v>28418631</v>
          </cell>
          <cell r="AJ36926">
            <v>31202039</v>
          </cell>
          <cell r="AT36926">
            <v>390389397</v>
          </cell>
          <cell r="AU36926">
            <v>390389397</v>
          </cell>
          <cell r="AV36926">
            <v>0</v>
          </cell>
        </row>
        <row r="36927">
          <cell r="D36927" t="str">
            <v>Савдо</v>
          </cell>
          <cell r="M36927" t="str">
            <v>004</v>
          </cell>
          <cell r="V36927">
            <v>128166666.66666667</v>
          </cell>
          <cell r="AF36927">
            <v>0</v>
          </cell>
          <cell r="AJ36927">
            <v>0</v>
          </cell>
          <cell r="AT36927">
            <v>0</v>
          </cell>
          <cell r="AU36927">
            <v>0</v>
          </cell>
          <cell r="AV36927">
            <v>0</v>
          </cell>
        </row>
        <row r="36928">
          <cell r="D36928" t="str">
            <v>Савдо</v>
          </cell>
          <cell r="M36928" t="str">
            <v>006</v>
          </cell>
          <cell r="V36928">
            <v>34008833.333333336</v>
          </cell>
          <cell r="AF36928">
            <v>100000</v>
          </cell>
          <cell r="AJ36928">
            <v>0</v>
          </cell>
          <cell r="AT36928">
            <v>0</v>
          </cell>
          <cell r="AU36928">
            <v>0</v>
          </cell>
          <cell r="AV36928">
            <v>0</v>
          </cell>
        </row>
        <row r="36929">
          <cell r="D36929" t="str">
            <v>Савдо</v>
          </cell>
          <cell r="M36929" t="str">
            <v>003</v>
          </cell>
          <cell r="V36929">
            <v>1008654416</v>
          </cell>
          <cell r="AF36929">
            <v>2500000</v>
          </cell>
          <cell r="AJ36929">
            <v>150897087</v>
          </cell>
          <cell r="AT36929">
            <v>0</v>
          </cell>
          <cell r="AU36929">
            <v>0</v>
          </cell>
          <cell r="AV36929">
            <v>0</v>
          </cell>
        </row>
        <row r="36930">
          <cell r="D36930" t="str">
            <v>Савдо</v>
          </cell>
          <cell r="M36930" t="str">
            <v>013</v>
          </cell>
          <cell r="V36930">
            <v>5240380318.666667</v>
          </cell>
          <cell r="AF36930">
            <v>700</v>
          </cell>
          <cell r="AJ36930">
            <v>0</v>
          </cell>
          <cell r="AT36930">
            <v>34959799848.759995</v>
          </cell>
          <cell r="AU36930">
            <v>34959799848.759995</v>
          </cell>
          <cell r="AV36930">
            <v>0</v>
          </cell>
        </row>
        <row r="36931">
          <cell r="D36931" t="str">
            <v>Савдо</v>
          </cell>
          <cell r="M36931" t="str">
            <v>014</v>
          </cell>
          <cell r="V36931">
            <v>286762919.33333331</v>
          </cell>
          <cell r="AF36931">
            <v>123590306</v>
          </cell>
          <cell r="AJ36931">
            <v>97743409</v>
          </cell>
          <cell r="AT36931">
            <v>0</v>
          </cell>
          <cell r="AU36931">
            <v>0</v>
          </cell>
          <cell r="AV36931">
            <v>0</v>
          </cell>
        </row>
        <row r="36932">
          <cell r="D36932" t="str">
            <v>Савдо</v>
          </cell>
          <cell r="M36932" t="str">
            <v>004</v>
          </cell>
          <cell r="V36932">
            <v>98349134</v>
          </cell>
          <cell r="AF36932">
            <v>100529415</v>
          </cell>
          <cell r="AJ36932">
            <v>26968735</v>
          </cell>
          <cell r="AT36932">
            <v>0</v>
          </cell>
          <cell r="AU36932">
            <v>0</v>
          </cell>
          <cell r="AV36932">
            <v>0</v>
          </cell>
        </row>
        <row r="36933">
          <cell r="D36933" t="str">
            <v>Савдо</v>
          </cell>
          <cell r="M36933" t="str">
            <v>030</v>
          </cell>
          <cell r="V36933">
            <v>72319962</v>
          </cell>
          <cell r="AF36933">
            <v>37958240</v>
          </cell>
          <cell r="AJ36933">
            <v>20551759</v>
          </cell>
          <cell r="AT36933">
            <v>200000000</v>
          </cell>
          <cell r="AU36933">
            <v>200000000</v>
          </cell>
          <cell r="AV36933">
            <v>0</v>
          </cell>
        </row>
        <row r="36934">
          <cell r="D36934" t="str">
            <v>Савдо</v>
          </cell>
          <cell r="M36934" t="str">
            <v>002</v>
          </cell>
          <cell r="V36934">
            <v>212037308.33333334</v>
          </cell>
          <cell r="AF36934">
            <v>51328269</v>
          </cell>
          <cell r="AJ36934">
            <v>65197654</v>
          </cell>
          <cell r="AT36934">
            <v>360491461</v>
          </cell>
          <cell r="AU36934">
            <v>360491461</v>
          </cell>
          <cell r="AV36934">
            <v>0</v>
          </cell>
        </row>
        <row r="36935">
          <cell r="D36935" t="str">
            <v>Савдо</v>
          </cell>
          <cell r="M36935" t="str">
            <v>006</v>
          </cell>
          <cell r="V36935">
            <v>136497900</v>
          </cell>
          <cell r="AF36935">
            <v>39548844</v>
          </cell>
          <cell r="AJ36935">
            <v>39726588</v>
          </cell>
          <cell r="AT36935">
            <v>271088493</v>
          </cell>
          <cell r="AU36935">
            <v>271088493</v>
          </cell>
          <cell r="AV36935">
            <v>0</v>
          </cell>
        </row>
        <row r="36936">
          <cell r="D36936" t="str">
            <v>Савдо</v>
          </cell>
          <cell r="M36936" t="str">
            <v>006</v>
          </cell>
          <cell r="V36936">
            <v>15088333.333333334</v>
          </cell>
          <cell r="AF36936">
            <v>0</v>
          </cell>
          <cell r="AJ36936">
            <v>135000</v>
          </cell>
          <cell r="AT36936">
            <v>0</v>
          </cell>
          <cell r="AU36936">
            <v>0</v>
          </cell>
          <cell r="AV36936">
            <v>0</v>
          </cell>
        </row>
        <row r="36937">
          <cell r="D36937" t="str">
            <v>Савдо</v>
          </cell>
          <cell r="M36937" t="str">
            <v>002</v>
          </cell>
          <cell r="V36937">
            <v>112038794.33333333</v>
          </cell>
          <cell r="AF36937">
            <v>30000000</v>
          </cell>
          <cell r="AJ36937">
            <v>0</v>
          </cell>
          <cell r="AT36937">
            <v>200000000</v>
          </cell>
          <cell r="AU36937">
            <v>200000000</v>
          </cell>
          <cell r="AV36937">
            <v>0</v>
          </cell>
        </row>
        <row r="36938">
          <cell r="D36938" t="str">
            <v>Савдо</v>
          </cell>
          <cell r="M36938" t="str">
            <v>014</v>
          </cell>
          <cell r="V36938">
            <v>78251514</v>
          </cell>
          <cell r="AF36938">
            <v>21858919</v>
          </cell>
          <cell r="AJ36938">
            <v>17661572</v>
          </cell>
          <cell r="AT36938">
            <v>0</v>
          </cell>
          <cell r="AU36938">
            <v>0</v>
          </cell>
          <cell r="AV36938">
            <v>0</v>
          </cell>
        </row>
        <row r="36939">
          <cell r="D36939" t="str">
            <v>Савдо</v>
          </cell>
          <cell r="M36939" t="str">
            <v>002</v>
          </cell>
          <cell r="V36939">
            <v>30620880</v>
          </cell>
          <cell r="AF36939">
            <v>10436685</v>
          </cell>
          <cell r="AJ36939">
            <v>2330330</v>
          </cell>
          <cell r="AT36939">
            <v>0</v>
          </cell>
          <cell r="AU36939">
            <v>0</v>
          </cell>
          <cell r="AV36939">
            <v>0</v>
          </cell>
        </row>
        <row r="36940">
          <cell r="D36940" t="str">
            <v>Савдо</v>
          </cell>
          <cell r="M36940" t="str">
            <v>002</v>
          </cell>
          <cell r="V36940">
            <v>39511341.333333336</v>
          </cell>
          <cell r="AF36940">
            <v>10400258</v>
          </cell>
          <cell r="AJ36940">
            <v>10019571</v>
          </cell>
          <cell r="AT36940">
            <v>18597222</v>
          </cell>
          <cell r="AU36940">
            <v>18597222</v>
          </cell>
          <cell r="AV36940">
            <v>0</v>
          </cell>
        </row>
        <row r="36941">
          <cell r="D36941" t="str">
            <v>Савдо</v>
          </cell>
          <cell r="M36941" t="str">
            <v>011</v>
          </cell>
          <cell r="V36941">
            <v>11500000</v>
          </cell>
          <cell r="AF36941">
            <v>0</v>
          </cell>
          <cell r="AJ36941">
            <v>0</v>
          </cell>
          <cell r="AT36941">
            <v>0</v>
          </cell>
          <cell r="AU36941">
            <v>0</v>
          </cell>
          <cell r="AV36941">
            <v>0</v>
          </cell>
        </row>
        <row r="36942">
          <cell r="D36942" t="str">
            <v>Савдо</v>
          </cell>
          <cell r="M36942" t="str">
            <v>009</v>
          </cell>
          <cell r="V36942">
            <v>96190436</v>
          </cell>
          <cell r="AF36942">
            <v>0</v>
          </cell>
          <cell r="AJ36942">
            <v>0</v>
          </cell>
          <cell r="AT36942">
            <v>0</v>
          </cell>
          <cell r="AU36942">
            <v>0</v>
          </cell>
          <cell r="AV36942">
            <v>0</v>
          </cell>
        </row>
        <row r="36943">
          <cell r="D36943" t="str">
            <v>Савдо</v>
          </cell>
          <cell r="M36943" t="str">
            <v>014</v>
          </cell>
          <cell r="V36943">
            <v>442353921.66666669</v>
          </cell>
          <cell r="AF36943">
            <v>149700</v>
          </cell>
          <cell r="AJ36943">
            <v>34985380</v>
          </cell>
          <cell r="AT36943">
            <v>0</v>
          </cell>
          <cell r="AU36943">
            <v>0</v>
          </cell>
          <cell r="AV36943">
            <v>0</v>
          </cell>
        </row>
        <row r="36944">
          <cell r="D36944" t="str">
            <v>Савдо</v>
          </cell>
          <cell r="M36944" t="str">
            <v>006</v>
          </cell>
          <cell r="V36944">
            <v>86118242.666666672</v>
          </cell>
          <cell r="AF36944">
            <v>6000000</v>
          </cell>
          <cell r="AJ36944">
            <v>0</v>
          </cell>
          <cell r="AT36944">
            <v>141404453</v>
          </cell>
          <cell r="AU36944">
            <v>141404453</v>
          </cell>
          <cell r="AV36944">
            <v>0</v>
          </cell>
        </row>
        <row r="36945">
          <cell r="D36945" t="str">
            <v>Савдо</v>
          </cell>
          <cell r="M36945" t="str">
            <v>008</v>
          </cell>
          <cell r="V36945">
            <v>261599133.66666666</v>
          </cell>
          <cell r="AF36945">
            <v>85987645</v>
          </cell>
          <cell r="AJ36945">
            <v>74864648</v>
          </cell>
          <cell r="AT36945">
            <v>0</v>
          </cell>
          <cell r="AU36945">
            <v>0</v>
          </cell>
          <cell r="AV36945">
            <v>0</v>
          </cell>
        </row>
        <row r="36946">
          <cell r="D36946" t="str">
            <v>Савдо</v>
          </cell>
          <cell r="M36946" t="str">
            <v>011</v>
          </cell>
          <cell r="V36946">
            <v>13760933.666666666</v>
          </cell>
          <cell r="AF36946">
            <v>0</v>
          </cell>
          <cell r="AJ36946">
            <v>0</v>
          </cell>
          <cell r="AT36946">
            <v>39125067</v>
          </cell>
          <cell r="AU36946">
            <v>39125067</v>
          </cell>
          <cell r="AV36946">
            <v>0</v>
          </cell>
        </row>
        <row r="36947">
          <cell r="D36947" t="str">
            <v>Савдо</v>
          </cell>
          <cell r="M36947" t="str">
            <v>005</v>
          </cell>
          <cell r="V36947">
            <v>16733783.333333334</v>
          </cell>
          <cell r="AF36947">
            <v>557500</v>
          </cell>
          <cell r="AJ36947">
            <v>557500</v>
          </cell>
          <cell r="AT36947">
            <v>0</v>
          </cell>
          <cell r="AU36947">
            <v>0</v>
          </cell>
          <cell r="AV36947">
            <v>0</v>
          </cell>
        </row>
        <row r="36948">
          <cell r="D36948" t="str">
            <v>Савдо</v>
          </cell>
          <cell r="M36948" t="str">
            <v>008</v>
          </cell>
          <cell r="V36948">
            <v>62069361</v>
          </cell>
          <cell r="AF36948">
            <v>8029171</v>
          </cell>
          <cell r="AJ36948">
            <v>7490745</v>
          </cell>
          <cell r="AT36948">
            <v>28783110</v>
          </cell>
          <cell r="AU36948">
            <v>28783110</v>
          </cell>
          <cell r="AV36948">
            <v>0</v>
          </cell>
        </row>
        <row r="36949">
          <cell r="D36949" t="str">
            <v>Савдо</v>
          </cell>
          <cell r="M36949" t="str">
            <v>055</v>
          </cell>
          <cell r="V36949">
            <v>943677827.33333337</v>
          </cell>
          <cell r="AF36949">
            <v>358284943</v>
          </cell>
          <cell r="AJ36949">
            <v>185831609</v>
          </cell>
          <cell r="AT36949">
            <v>1017236266.1999999</v>
          </cell>
          <cell r="AU36949">
            <v>1017236266.1999999</v>
          </cell>
          <cell r="AV36949">
            <v>0</v>
          </cell>
        </row>
        <row r="36950">
          <cell r="D36950" t="str">
            <v>Савдо</v>
          </cell>
          <cell r="M36950" t="str">
            <v>009</v>
          </cell>
          <cell r="V36950">
            <v>69950000</v>
          </cell>
          <cell r="AF36950">
            <v>0</v>
          </cell>
          <cell r="AJ36950">
            <v>0</v>
          </cell>
          <cell r="AT36950">
            <v>0</v>
          </cell>
          <cell r="AU36950">
            <v>0</v>
          </cell>
          <cell r="AV36950">
            <v>0</v>
          </cell>
        </row>
        <row r="36951">
          <cell r="D36951" t="str">
            <v>Савдо</v>
          </cell>
          <cell r="M36951" t="str">
            <v>002</v>
          </cell>
          <cell r="V36951">
            <v>129784584</v>
          </cell>
          <cell r="AF36951">
            <v>13494930</v>
          </cell>
          <cell r="AJ36951">
            <v>1692500</v>
          </cell>
          <cell r="AT36951">
            <v>0</v>
          </cell>
          <cell r="AU36951">
            <v>0</v>
          </cell>
          <cell r="AV36951">
            <v>0</v>
          </cell>
        </row>
        <row r="36952">
          <cell r="D36952" t="str">
            <v>Савдо</v>
          </cell>
          <cell r="M36952" t="str">
            <v>006</v>
          </cell>
          <cell r="V36952">
            <v>31001066.666666668</v>
          </cell>
          <cell r="AF36952">
            <v>73709649</v>
          </cell>
          <cell r="AJ36952">
            <v>2464461</v>
          </cell>
          <cell r="AT36952">
            <v>4324640400</v>
          </cell>
          <cell r="AU36952">
            <v>4324640400</v>
          </cell>
          <cell r="AV36952">
            <v>0</v>
          </cell>
        </row>
        <row r="36953">
          <cell r="D36953" t="str">
            <v>Савдо</v>
          </cell>
          <cell r="M36953" t="str">
            <v>004</v>
          </cell>
          <cell r="V36953">
            <v>145139394.33333334</v>
          </cell>
          <cell r="AF36953">
            <v>99095416</v>
          </cell>
          <cell r="AJ36953">
            <v>43325797</v>
          </cell>
          <cell r="AT36953">
            <v>226190476</v>
          </cell>
          <cell r="AU36953">
            <v>226190476</v>
          </cell>
          <cell r="AV36953">
            <v>0</v>
          </cell>
        </row>
        <row r="36954">
          <cell r="D36954" t="str">
            <v>Савдо</v>
          </cell>
          <cell r="M36954" t="str">
            <v>009</v>
          </cell>
          <cell r="V36954">
            <v>1628333.6666666667</v>
          </cell>
          <cell r="AF36954">
            <v>3423000</v>
          </cell>
          <cell r="AJ36954">
            <v>0</v>
          </cell>
          <cell r="AT36954">
            <v>0</v>
          </cell>
          <cell r="AU36954">
            <v>0</v>
          </cell>
          <cell r="AV36954">
            <v>0</v>
          </cell>
        </row>
        <row r="36955">
          <cell r="D36955" t="str">
            <v>Савдо</v>
          </cell>
          <cell r="M36955" t="str">
            <v>006</v>
          </cell>
          <cell r="V36955">
            <v>112187793.33333333</v>
          </cell>
          <cell r="AF36955">
            <v>5444950</v>
          </cell>
          <cell r="AJ36955">
            <v>12250271</v>
          </cell>
          <cell r="AT36955">
            <v>1046572395</v>
          </cell>
          <cell r="AU36955">
            <v>1046572395</v>
          </cell>
          <cell r="AV36955">
            <v>0</v>
          </cell>
        </row>
        <row r="36956">
          <cell r="D36956" t="str">
            <v>Савдо</v>
          </cell>
          <cell r="M36956" t="str">
            <v>002</v>
          </cell>
          <cell r="V36956">
            <v>51580367</v>
          </cell>
          <cell r="AF36956">
            <v>83321483</v>
          </cell>
          <cell r="AJ36956">
            <v>13570980</v>
          </cell>
          <cell r="AT36956">
            <v>0</v>
          </cell>
          <cell r="AU36956">
            <v>0</v>
          </cell>
          <cell r="AV36956">
            <v>0</v>
          </cell>
        </row>
        <row r="36957">
          <cell r="D36957" t="str">
            <v>Савдо</v>
          </cell>
          <cell r="M36957" t="str">
            <v>012</v>
          </cell>
          <cell r="V36957">
            <v>31600000</v>
          </cell>
          <cell r="AF36957">
            <v>0</v>
          </cell>
          <cell r="AJ36957">
            <v>0</v>
          </cell>
          <cell r="AT36957">
            <v>281701330</v>
          </cell>
          <cell r="AU36957">
            <v>253491635</v>
          </cell>
          <cell r="AV36957">
            <v>0</v>
          </cell>
        </row>
        <row r="36958">
          <cell r="D36958" t="str">
            <v>Савдо</v>
          </cell>
          <cell r="M36958" t="str">
            <v>014</v>
          </cell>
          <cell r="V36958">
            <v>39489081.666666664</v>
          </cell>
          <cell r="AF36958">
            <v>8467064</v>
          </cell>
          <cell r="AJ36958">
            <v>0</v>
          </cell>
          <cell r="AT36958">
            <v>62900000</v>
          </cell>
          <cell r="AU36958">
            <v>62900000</v>
          </cell>
          <cell r="AV36958">
            <v>0</v>
          </cell>
        </row>
        <row r="36959">
          <cell r="D36959" t="str">
            <v>Савдо</v>
          </cell>
          <cell r="M36959" t="str">
            <v>006</v>
          </cell>
          <cell r="V36959">
            <v>59213811.666666664</v>
          </cell>
          <cell r="AF36959">
            <v>6874144</v>
          </cell>
          <cell r="AJ36959">
            <v>8576362</v>
          </cell>
          <cell r="AT36959">
            <v>113160252</v>
          </cell>
          <cell r="AU36959">
            <v>113160252</v>
          </cell>
          <cell r="AV36959">
            <v>0</v>
          </cell>
        </row>
        <row r="36960">
          <cell r="D36960" t="str">
            <v>Савдо</v>
          </cell>
          <cell r="M36960" t="str">
            <v>004</v>
          </cell>
          <cell r="V36960">
            <v>96214175.666666672</v>
          </cell>
          <cell r="AF36960">
            <v>0</v>
          </cell>
          <cell r="AJ36960">
            <v>0</v>
          </cell>
          <cell r="AT36960">
            <v>0</v>
          </cell>
          <cell r="AU36960">
            <v>0</v>
          </cell>
          <cell r="AV36960">
            <v>0</v>
          </cell>
        </row>
        <row r="36961">
          <cell r="D36961" t="str">
            <v>Савдо</v>
          </cell>
          <cell r="M36961" t="str">
            <v>005</v>
          </cell>
          <cell r="V36961">
            <v>3690667</v>
          </cell>
          <cell r="AF36961">
            <v>0</v>
          </cell>
          <cell r="AJ36961">
            <v>1000000</v>
          </cell>
          <cell r="AT36961">
            <v>0</v>
          </cell>
          <cell r="AU36961">
            <v>0</v>
          </cell>
          <cell r="AV36961">
            <v>0</v>
          </cell>
        </row>
        <row r="36962">
          <cell r="D36962" t="str">
            <v>Савдо</v>
          </cell>
          <cell r="M36962" t="str">
            <v>005</v>
          </cell>
          <cell r="V36962">
            <v>9171913.666666666</v>
          </cell>
          <cell r="AF36962">
            <v>0</v>
          </cell>
          <cell r="AJ36962">
            <v>0</v>
          </cell>
          <cell r="AT36962">
            <v>70382809</v>
          </cell>
          <cell r="AU36962">
            <v>0</v>
          </cell>
          <cell r="AV36962">
            <v>70382809</v>
          </cell>
        </row>
        <row r="36963">
          <cell r="D36963" t="str">
            <v>Савдо</v>
          </cell>
          <cell r="M36963" t="str">
            <v>012</v>
          </cell>
          <cell r="V36963">
            <v>175215467.33333334</v>
          </cell>
          <cell r="AF36963">
            <v>5277923</v>
          </cell>
          <cell r="AJ36963">
            <v>53732852</v>
          </cell>
          <cell r="AT36963">
            <v>298278987</v>
          </cell>
          <cell r="AU36963">
            <v>0</v>
          </cell>
          <cell r="AV36963">
            <v>0</v>
          </cell>
        </row>
        <row r="36964">
          <cell r="D36964" t="str">
            <v>Савдо</v>
          </cell>
          <cell r="M36964" t="str">
            <v>002</v>
          </cell>
          <cell r="V36964">
            <v>7216666.666666667</v>
          </cell>
          <cell r="AF36964">
            <v>2700000</v>
          </cell>
          <cell r="AJ36964">
            <v>0</v>
          </cell>
          <cell r="AT36964">
            <v>229166667</v>
          </cell>
          <cell r="AU36964">
            <v>229166667</v>
          </cell>
          <cell r="AV36964">
            <v>0</v>
          </cell>
        </row>
        <row r="36965">
          <cell r="D36965" t="str">
            <v>Савдо</v>
          </cell>
          <cell r="M36965" t="str">
            <v>003</v>
          </cell>
          <cell r="V36965">
            <v>58998000.333333336</v>
          </cell>
          <cell r="AF36965">
            <v>33617890</v>
          </cell>
          <cell r="AJ36965">
            <v>18921623</v>
          </cell>
          <cell r="AT36965">
            <v>0</v>
          </cell>
          <cell r="AU36965">
            <v>0</v>
          </cell>
          <cell r="AV36965">
            <v>0</v>
          </cell>
        </row>
        <row r="36966">
          <cell r="D36966" t="str">
            <v>Савдо</v>
          </cell>
          <cell r="M36966" t="str">
            <v>006</v>
          </cell>
          <cell r="V36966">
            <v>356305422.33333331</v>
          </cell>
          <cell r="AF36966">
            <v>10494595</v>
          </cell>
          <cell r="AJ36966">
            <v>59298016</v>
          </cell>
          <cell r="AT36966">
            <v>0</v>
          </cell>
          <cell r="AU36966">
            <v>0</v>
          </cell>
          <cell r="AV36966">
            <v>0</v>
          </cell>
        </row>
        <row r="36967">
          <cell r="D36967" t="str">
            <v>Савдо</v>
          </cell>
          <cell r="M36967" t="str">
            <v>012</v>
          </cell>
          <cell r="V36967">
            <v>25888369.333333332</v>
          </cell>
          <cell r="AF36967">
            <v>0</v>
          </cell>
          <cell r="AJ36967">
            <v>0</v>
          </cell>
          <cell r="AT36967">
            <v>0</v>
          </cell>
          <cell r="AU36967">
            <v>0</v>
          </cell>
          <cell r="AV36967">
            <v>0</v>
          </cell>
        </row>
        <row r="36968">
          <cell r="D36968" t="str">
            <v>Савдо</v>
          </cell>
          <cell r="M36968" t="str">
            <v>012</v>
          </cell>
          <cell r="V36968">
            <v>8371666.666666667</v>
          </cell>
          <cell r="AF36968">
            <v>0</v>
          </cell>
          <cell r="AJ36968">
            <v>376000</v>
          </cell>
          <cell r="AT36968">
            <v>5015176</v>
          </cell>
          <cell r="AU36968">
            <v>0</v>
          </cell>
          <cell r="AV36968">
            <v>5015176</v>
          </cell>
        </row>
        <row r="36969">
          <cell r="D36969" t="str">
            <v>Савдо</v>
          </cell>
          <cell r="M36969" t="str">
            <v>002</v>
          </cell>
          <cell r="V36969">
            <v>1128067.6666666667</v>
          </cell>
          <cell r="AF36969">
            <v>0</v>
          </cell>
          <cell r="AJ36969">
            <v>0</v>
          </cell>
          <cell r="AT36969">
            <v>0</v>
          </cell>
          <cell r="AU36969">
            <v>0</v>
          </cell>
          <cell r="AV36969">
            <v>0</v>
          </cell>
        </row>
        <row r="36970">
          <cell r="D36970" t="str">
            <v>Савдо</v>
          </cell>
          <cell r="M36970" t="str">
            <v>005</v>
          </cell>
          <cell r="V36970">
            <v>5995666.666666667</v>
          </cell>
          <cell r="AF36970">
            <v>3117000</v>
          </cell>
          <cell r="AJ36970">
            <v>990000</v>
          </cell>
          <cell r="AT36970">
            <v>4000000</v>
          </cell>
          <cell r="AU36970">
            <v>0</v>
          </cell>
          <cell r="AV36970">
            <v>4000000</v>
          </cell>
        </row>
        <row r="36971">
          <cell r="D36971" t="str">
            <v>Савдо</v>
          </cell>
          <cell r="M36971" t="str">
            <v>006</v>
          </cell>
          <cell r="V36971">
            <v>36043046.666666664</v>
          </cell>
          <cell r="AF36971">
            <v>13689671</v>
          </cell>
          <cell r="AJ36971">
            <v>10504614</v>
          </cell>
          <cell r="AT36971">
            <v>137500000</v>
          </cell>
          <cell r="AU36971">
            <v>137500000</v>
          </cell>
          <cell r="AV36971">
            <v>0</v>
          </cell>
        </row>
        <row r="36972">
          <cell r="D36972" t="str">
            <v>Савдо</v>
          </cell>
          <cell r="M36972" t="str">
            <v>030</v>
          </cell>
          <cell r="V36972">
            <v>244738076.66666666</v>
          </cell>
          <cell r="AF36972">
            <v>81183580</v>
          </cell>
          <cell r="AJ36972">
            <v>82357954</v>
          </cell>
          <cell r="AT36972">
            <v>0</v>
          </cell>
          <cell r="AU36972">
            <v>0</v>
          </cell>
          <cell r="AV36972">
            <v>0</v>
          </cell>
        </row>
        <row r="36973">
          <cell r="D36973" t="str">
            <v>Савдо</v>
          </cell>
          <cell r="M36973" t="str">
            <v>006</v>
          </cell>
          <cell r="V36973">
            <v>795717017</v>
          </cell>
          <cell r="AF36973">
            <v>27780336</v>
          </cell>
          <cell r="AJ36973">
            <v>177990432</v>
          </cell>
          <cell r="AT36973">
            <v>895063398</v>
          </cell>
          <cell r="AU36973">
            <v>895063398</v>
          </cell>
          <cell r="AV36973">
            <v>0</v>
          </cell>
        </row>
        <row r="36974">
          <cell r="D36974" t="str">
            <v>Савдо</v>
          </cell>
          <cell r="M36974" t="str">
            <v>006</v>
          </cell>
          <cell r="V36974">
            <v>2466666.6666666665</v>
          </cell>
          <cell r="AF36974">
            <v>0</v>
          </cell>
          <cell r="AJ36974">
            <v>0</v>
          </cell>
          <cell r="AT36974">
            <v>186666666</v>
          </cell>
          <cell r="AU36974">
            <v>186666666</v>
          </cell>
          <cell r="AV36974">
            <v>0</v>
          </cell>
        </row>
        <row r="36975">
          <cell r="D36975" t="str">
            <v>Савдо</v>
          </cell>
          <cell r="M36975" t="str">
            <v>009</v>
          </cell>
          <cell r="V36975">
            <v>4500000</v>
          </cell>
          <cell r="AF36975">
            <v>0</v>
          </cell>
          <cell r="AJ36975">
            <v>0</v>
          </cell>
          <cell r="AT36975">
            <v>183544284</v>
          </cell>
          <cell r="AU36975">
            <v>77464718</v>
          </cell>
          <cell r="AV36975">
            <v>106079566</v>
          </cell>
        </row>
        <row r="36976">
          <cell r="D36976" t="str">
            <v>Савдо</v>
          </cell>
          <cell r="M36976" t="str">
            <v>053</v>
          </cell>
          <cell r="V36976">
            <v>1660000</v>
          </cell>
          <cell r="AF36976">
            <v>0</v>
          </cell>
          <cell r="AJ36976">
            <v>0</v>
          </cell>
          <cell r="AT36976">
            <v>0</v>
          </cell>
          <cell r="AU36976">
            <v>0</v>
          </cell>
          <cell r="AV36976">
            <v>0</v>
          </cell>
        </row>
        <row r="36977">
          <cell r="D36977" t="str">
            <v>Савдо</v>
          </cell>
          <cell r="M36977" t="str">
            <v>011</v>
          </cell>
          <cell r="V36977">
            <v>3469922749.6666665</v>
          </cell>
          <cell r="AF36977">
            <v>25842526</v>
          </cell>
          <cell r="AJ36977">
            <v>0</v>
          </cell>
          <cell r="AT36977">
            <v>0</v>
          </cell>
          <cell r="AU36977">
            <v>0</v>
          </cell>
          <cell r="AV36977">
            <v>0</v>
          </cell>
        </row>
        <row r="36978">
          <cell r="D36978" t="str">
            <v>Савдо</v>
          </cell>
          <cell r="M36978" t="str">
            <v>004</v>
          </cell>
          <cell r="V36978">
            <v>166666.66666666666</v>
          </cell>
          <cell r="AF36978">
            <v>0</v>
          </cell>
          <cell r="AJ36978">
            <v>0</v>
          </cell>
          <cell r="AT36978">
            <v>0</v>
          </cell>
          <cell r="AU36978">
            <v>0</v>
          </cell>
          <cell r="AV36978">
            <v>0</v>
          </cell>
        </row>
        <row r="36979">
          <cell r="D36979" t="str">
            <v>Савдо</v>
          </cell>
          <cell r="M36979" t="str">
            <v>012</v>
          </cell>
          <cell r="V36979">
            <v>41333150.333333336</v>
          </cell>
          <cell r="AF36979">
            <v>9246191</v>
          </cell>
          <cell r="AJ36979">
            <v>14147545</v>
          </cell>
          <cell r="AT36979">
            <v>119965238</v>
          </cell>
          <cell r="AU36979">
            <v>119965238</v>
          </cell>
          <cell r="AV36979">
            <v>0</v>
          </cell>
        </row>
        <row r="36980">
          <cell r="D36980" t="str">
            <v>Савдо</v>
          </cell>
          <cell r="M36980" t="str">
            <v>038</v>
          </cell>
          <cell r="V36980">
            <v>16333333.333333334</v>
          </cell>
          <cell r="AF36980">
            <v>0</v>
          </cell>
          <cell r="AJ36980">
            <v>0</v>
          </cell>
          <cell r="AT36980">
            <v>446558175</v>
          </cell>
          <cell r="AU36980">
            <v>446558175</v>
          </cell>
          <cell r="AV36980">
            <v>0</v>
          </cell>
        </row>
        <row r="36981">
          <cell r="D36981" t="str">
            <v>Савдо</v>
          </cell>
          <cell r="M36981" t="str">
            <v>009</v>
          </cell>
          <cell r="V36981">
            <v>357208933.66666669</v>
          </cell>
          <cell r="AF36981">
            <v>48689614</v>
          </cell>
          <cell r="AJ36981">
            <v>13021420</v>
          </cell>
          <cell r="AT36981">
            <v>0</v>
          </cell>
          <cell r="AU36981">
            <v>0</v>
          </cell>
          <cell r="AV36981">
            <v>0</v>
          </cell>
        </row>
        <row r="36982">
          <cell r="D36982" t="str">
            <v>Савдо</v>
          </cell>
          <cell r="M36982" t="str">
            <v>013</v>
          </cell>
          <cell r="V36982">
            <v>14899900.333333334</v>
          </cell>
          <cell r="AF36982">
            <v>10205000</v>
          </cell>
          <cell r="AJ36982">
            <v>0</v>
          </cell>
          <cell r="AT36982">
            <v>0</v>
          </cell>
          <cell r="AU36982">
            <v>0</v>
          </cell>
          <cell r="AV36982">
            <v>0</v>
          </cell>
        </row>
        <row r="36983">
          <cell r="D36983" t="str">
            <v>Савдо</v>
          </cell>
          <cell r="M36983" t="str">
            <v>004</v>
          </cell>
          <cell r="V36983">
            <v>494383807</v>
          </cell>
          <cell r="AF36983">
            <v>238369123</v>
          </cell>
          <cell r="AJ36983">
            <v>124755620</v>
          </cell>
          <cell r="AT36983">
            <v>0</v>
          </cell>
          <cell r="AU36983">
            <v>0</v>
          </cell>
          <cell r="AV36983">
            <v>0</v>
          </cell>
        </row>
        <row r="36984">
          <cell r="D36984" t="str">
            <v>Савдо</v>
          </cell>
          <cell r="M36984" t="str">
            <v>006</v>
          </cell>
          <cell r="V36984">
            <v>42486766.666666664</v>
          </cell>
          <cell r="AF36984">
            <v>9583800</v>
          </cell>
          <cell r="AJ36984">
            <v>7668907</v>
          </cell>
          <cell r="AT36984">
            <v>154000008</v>
          </cell>
          <cell r="AU36984">
            <v>154000008</v>
          </cell>
          <cell r="AV36984">
            <v>0</v>
          </cell>
        </row>
        <row r="36985">
          <cell r="D36985" t="str">
            <v>Савдо</v>
          </cell>
          <cell r="M36985" t="str">
            <v>009</v>
          </cell>
          <cell r="V36985">
            <v>4238333.333333333</v>
          </cell>
          <cell r="AF36985">
            <v>0</v>
          </cell>
          <cell r="AJ36985">
            <v>0</v>
          </cell>
          <cell r="AT36985">
            <v>50989819</v>
          </cell>
          <cell r="AU36985">
            <v>50989819</v>
          </cell>
          <cell r="AV36985">
            <v>0</v>
          </cell>
        </row>
        <row r="36986">
          <cell r="D36986" t="str">
            <v>Савдо</v>
          </cell>
          <cell r="M36986" t="str">
            <v>006</v>
          </cell>
          <cell r="V36986">
            <v>7476666.666666667</v>
          </cell>
          <cell r="AF36986">
            <v>0</v>
          </cell>
          <cell r="AJ36986">
            <v>0</v>
          </cell>
          <cell r="AT36986">
            <v>0</v>
          </cell>
          <cell r="AU36986">
            <v>0</v>
          </cell>
          <cell r="AV36986">
            <v>0</v>
          </cell>
        </row>
        <row r="36987">
          <cell r="D36987" t="str">
            <v>Савдо</v>
          </cell>
          <cell r="M36987" t="str">
            <v>005</v>
          </cell>
          <cell r="V36987">
            <v>198518353.33333334</v>
          </cell>
          <cell r="AF36987">
            <v>244011</v>
          </cell>
          <cell r="AJ36987">
            <v>3423140</v>
          </cell>
          <cell r="AT36987">
            <v>749924067</v>
          </cell>
          <cell r="AU36987">
            <v>749924067</v>
          </cell>
          <cell r="AV36987">
            <v>0</v>
          </cell>
        </row>
        <row r="36988">
          <cell r="D36988" t="str">
            <v>Савдо</v>
          </cell>
          <cell r="M36988" t="str">
            <v>014</v>
          </cell>
          <cell r="V36988">
            <v>512377485.33333331</v>
          </cell>
          <cell r="AF36988">
            <v>4110450</v>
          </cell>
          <cell r="AJ36988">
            <v>3688623</v>
          </cell>
          <cell r="AT36988">
            <v>0</v>
          </cell>
          <cell r="AU36988">
            <v>0</v>
          </cell>
          <cell r="AV36988">
            <v>0</v>
          </cell>
        </row>
        <row r="36989">
          <cell r="D36989" t="str">
            <v>Савдо</v>
          </cell>
          <cell r="M36989" t="str">
            <v>033</v>
          </cell>
          <cell r="V36989">
            <v>9847033.333333334</v>
          </cell>
          <cell r="AF36989">
            <v>4624932</v>
          </cell>
          <cell r="AJ36989">
            <v>1898196</v>
          </cell>
          <cell r="AT36989">
            <v>0</v>
          </cell>
          <cell r="AU36989">
            <v>0</v>
          </cell>
          <cell r="AV36989">
            <v>0</v>
          </cell>
        </row>
        <row r="36990">
          <cell r="D36990" t="str">
            <v>Савдо</v>
          </cell>
          <cell r="M36990" t="str">
            <v>006</v>
          </cell>
          <cell r="V36990">
            <v>36264433.333333336</v>
          </cell>
          <cell r="AF36990">
            <v>12623670</v>
          </cell>
          <cell r="AJ36990">
            <v>10993431</v>
          </cell>
          <cell r="AT36990">
            <v>0</v>
          </cell>
          <cell r="AU36990">
            <v>0</v>
          </cell>
          <cell r="AV36990">
            <v>0</v>
          </cell>
        </row>
        <row r="36991">
          <cell r="D36991" t="str">
            <v>Савдо</v>
          </cell>
          <cell r="M36991" t="str">
            <v>005</v>
          </cell>
          <cell r="V36991">
            <v>19541066.666666668</v>
          </cell>
          <cell r="AF36991">
            <v>0</v>
          </cell>
          <cell r="AJ36991">
            <v>0</v>
          </cell>
          <cell r="AT36991">
            <v>0</v>
          </cell>
          <cell r="AU36991">
            <v>0</v>
          </cell>
          <cell r="AV36991">
            <v>0</v>
          </cell>
        </row>
        <row r="36992">
          <cell r="D36992" t="str">
            <v>Савдо</v>
          </cell>
          <cell r="M36992" t="str">
            <v>012</v>
          </cell>
          <cell r="V36992">
            <v>13710000</v>
          </cell>
          <cell r="AF36992">
            <v>0</v>
          </cell>
          <cell r="AJ36992">
            <v>700000</v>
          </cell>
          <cell r="AT36992">
            <v>193674886</v>
          </cell>
          <cell r="AU36992">
            <v>0</v>
          </cell>
          <cell r="AV36992">
            <v>193674886</v>
          </cell>
        </row>
        <row r="36993">
          <cell r="D36993" t="str">
            <v>Савдо</v>
          </cell>
          <cell r="M36993" t="str">
            <v>003</v>
          </cell>
          <cell r="V36993">
            <v>14658833.666666666</v>
          </cell>
          <cell r="AF36993">
            <v>1766000</v>
          </cell>
          <cell r="AJ36993">
            <v>0</v>
          </cell>
          <cell r="AT36993">
            <v>0</v>
          </cell>
          <cell r="AU36993">
            <v>0</v>
          </cell>
          <cell r="AV36993">
            <v>0</v>
          </cell>
        </row>
        <row r="36994">
          <cell r="D36994" t="str">
            <v>Савдо</v>
          </cell>
          <cell r="M36994" t="str">
            <v>014</v>
          </cell>
          <cell r="V36994">
            <v>134807524.33333334</v>
          </cell>
          <cell r="AF36994">
            <v>35495714</v>
          </cell>
          <cell r="AJ36994">
            <v>23348438</v>
          </cell>
          <cell r="AT36994">
            <v>2216744399.2799997</v>
          </cell>
          <cell r="AU36994">
            <v>1757994399.28</v>
          </cell>
          <cell r="AV36994">
            <v>458750000</v>
          </cell>
        </row>
        <row r="36995">
          <cell r="D36995" t="str">
            <v>Савдо</v>
          </cell>
          <cell r="M36995" t="str">
            <v>002</v>
          </cell>
          <cell r="V36995">
            <v>3056637373.3333335</v>
          </cell>
          <cell r="AF36995">
            <v>89923156</v>
          </cell>
          <cell r="AJ36995">
            <v>305113329</v>
          </cell>
          <cell r="AT36995">
            <v>0</v>
          </cell>
          <cell r="AU36995">
            <v>0</v>
          </cell>
          <cell r="AV36995">
            <v>0</v>
          </cell>
        </row>
        <row r="36996">
          <cell r="D36996" t="str">
            <v>Савдо</v>
          </cell>
          <cell r="M36996" t="str">
            <v>012</v>
          </cell>
          <cell r="V36996">
            <v>5831383.666666667</v>
          </cell>
          <cell r="AF36996">
            <v>3920000</v>
          </cell>
          <cell r="AJ36996">
            <v>0</v>
          </cell>
          <cell r="AT36996">
            <v>0</v>
          </cell>
          <cell r="AU36996">
            <v>0</v>
          </cell>
          <cell r="AV36996">
            <v>0</v>
          </cell>
        </row>
        <row r="36997">
          <cell r="D36997" t="str">
            <v>Савдо</v>
          </cell>
          <cell r="M36997" t="str">
            <v>033</v>
          </cell>
          <cell r="V36997">
            <v>11333497</v>
          </cell>
          <cell r="AF36997">
            <v>57643731</v>
          </cell>
          <cell r="AJ36997">
            <v>0</v>
          </cell>
          <cell r="AT36997">
            <v>0</v>
          </cell>
          <cell r="AU36997">
            <v>0</v>
          </cell>
          <cell r="AV36997">
            <v>0</v>
          </cell>
        </row>
        <row r="36998">
          <cell r="D36998" t="str">
            <v>Савдо</v>
          </cell>
          <cell r="M36998" t="str">
            <v>006</v>
          </cell>
          <cell r="V36998">
            <v>534333.33333333337</v>
          </cell>
          <cell r="AF36998">
            <v>0</v>
          </cell>
          <cell r="AJ36998">
            <v>0</v>
          </cell>
          <cell r="AT36998">
            <v>0</v>
          </cell>
          <cell r="AU36998">
            <v>0</v>
          </cell>
          <cell r="AV36998">
            <v>0</v>
          </cell>
        </row>
        <row r="36999">
          <cell r="D36999" t="str">
            <v>Савдо</v>
          </cell>
          <cell r="M36999" t="str">
            <v>006</v>
          </cell>
          <cell r="V36999">
            <v>12839150</v>
          </cell>
          <cell r="AF36999">
            <v>500000</v>
          </cell>
          <cell r="AJ36999">
            <v>0</v>
          </cell>
          <cell r="AT36999">
            <v>0</v>
          </cell>
          <cell r="AU36999">
            <v>0</v>
          </cell>
          <cell r="AV36999">
            <v>0</v>
          </cell>
        </row>
        <row r="37000">
          <cell r="D37000" t="str">
            <v>Савдо</v>
          </cell>
          <cell r="M37000" t="str">
            <v>005</v>
          </cell>
          <cell r="V37000">
            <v>42244502</v>
          </cell>
          <cell r="AF37000">
            <v>0</v>
          </cell>
          <cell r="AJ37000">
            <v>0</v>
          </cell>
          <cell r="AT37000">
            <v>0</v>
          </cell>
          <cell r="AU37000">
            <v>0</v>
          </cell>
          <cell r="AV37000">
            <v>0</v>
          </cell>
        </row>
        <row r="37001">
          <cell r="D37001" t="str">
            <v>Савдо</v>
          </cell>
          <cell r="M37001" t="str">
            <v>002</v>
          </cell>
          <cell r="V37001">
            <v>7323667.666666667</v>
          </cell>
          <cell r="AF37001">
            <v>0</v>
          </cell>
          <cell r="AJ37001">
            <v>0</v>
          </cell>
          <cell r="AT37001">
            <v>0</v>
          </cell>
          <cell r="AU37001">
            <v>0</v>
          </cell>
          <cell r="AV37001">
            <v>0</v>
          </cell>
        </row>
        <row r="37002">
          <cell r="D37002" t="str">
            <v>Савдо</v>
          </cell>
          <cell r="M37002" t="str">
            <v>009</v>
          </cell>
          <cell r="V37002">
            <v>35953485</v>
          </cell>
          <cell r="AF37002">
            <v>0</v>
          </cell>
          <cell r="AJ37002">
            <v>0</v>
          </cell>
          <cell r="AT37002">
            <v>0</v>
          </cell>
          <cell r="AU37002">
            <v>0</v>
          </cell>
          <cell r="AV37002">
            <v>0</v>
          </cell>
        </row>
        <row r="37003">
          <cell r="D37003" t="str">
            <v>Савдо</v>
          </cell>
          <cell r="M37003" t="str">
            <v>038</v>
          </cell>
          <cell r="V37003">
            <v>39000000</v>
          </cell>
          <cell r="AF37003">
            <v>5000000</v>
          </cell>
          <cell r="AJ37003">
            <v>0</v>
          </cell>
          <cell r="AT37003">
            <v>0</v>
          </cell>
          <cell r="AU37003">
            <v>0</v>
          </cell>
          <cell r="AV37003">
            <v>0</v>
          </cell>
        </row>
        <row r="37004">
          <cell r="D37004" t="str">
            <v>Савдо</v>
          </cell>
          <cell r="M37004" t="str">
            <v>008</v>
          </cell>
          <cell r="V37004">
            <v>62230275.666666664</v>
          </cell>
          <cell r="AF37004">
            <v>18201495</v>
          </cell>
          <cell r="AJ37004">
            <v>16362088</v>
          </cell>
          <cell r="AT37004">
            <v>0</v>
          </cell>
          <cell r="AU37004">
            <v>0</v>
          </cell>
          <cell r="AV37004">
            <v>0</v>
          </cell>
        </row>
        <row r="37005">
          <cell r="D37005" t="str">
            <v>Савдо</v>
          </cell>
          <cell r="M37005" t="str">
            <v>012</v>
          </cell>
          <cell r="V37005">
            <v>40238033.333333336</v>
          </cell>
          <cell r="AF37005">
            <v>70194600</v>
          </cell>
          <cell r="AJ37005">
            <v>2827844</v>
          </cell>
          <cell r="AT37005">
            <v>758666666</v>
          </cell>
          <cell r="AU37005">
            <v>758666666</v>
          </cell>
          <cell r="AV37005">
            <v>0</v>
          </cell>
        </row>
        <row r="37006">
          <cell r="D37006" t="str">
            <v>Савдо</v>
          </cell>
          <cell r="M37006" t="str">
            <v>030</v>
          </cell>
          <cell r="V37006">
            <v>1287052583.6666667</v>
          </cell>
          <cell r="AF37006">
            <v>312366907</v>
          </cell>
          <cell r="AJ37006">
            <v>396500302</v>
          </cell>
          <cell r="AT37006">
            <v>785900000</v>
          </cell>
          <cell r="AU37006">
            <v>785900000</v>
          </cell>
          <cell r="AV37006">
            <v>0</v>
          </cell>
        </row>
        <row r="37007">
          <cell r="D37007" t="str">
            <v>Савдо</v>
          </cell>
          <cell r="M37007" t="str">
            <v>002</v>
          </cell>
          <cell r="V37007">
            <v>4432333.333333333</v>
          </cell>
          <cell r="AF37007">
            <v>0</v>
          </cell>
          <cell r="AJ37007">
            <v>0</v>
          </cell>
          <cell r="AT37007">
            <v>8077343</v>
          </cell>
          <cell r="AU37007">
            <v>8077343</v>
          </cell>
          <cell r="AV37007">
            <v>0</v>
          </cell>
        </row>
        <row r="37008">
          <cell r="D37008" t="str">
            <v>Савдо</v>
          </cell>
          <cell r="M37008" t="str">
            <v>011</v>
          </cell>
          <cell r="V37008">
            <v>1636666.6666666667</v>
          </cell>
          <cell r="AF37008">
            <v>3215000</v>
          </cell>
          <cell r="AJ37008">
            <v>0</v>
          </cell>
          <cell r="AT37008">
            <v>200000000</v>
          </cell>
          <cell r="AU37008">
            <v>200000000</v>
          </cell>
          <cell r="AV37008">
            <v>0</v>
          </cell>
        </row>
        <row r="37009">
          <cell r="D37009" t="str">
            <v>Савдо</v>
          </cell>
          <cell r="M37009" t="str">
            <v>009</v>
          </cell>
          <cell r="V37009">
            <v>1048533418.6666666</v>
          </cell>
          <cell r="AF37009">
            <v>15859500</v>
          </cell>
          <cell r="AJ37009">
            <v>338773235</v>
          </cell>
          <cell r="AT37009">
            <v>1840003567.04</v>
          </cell>
          <cell r="AU37009">
            <v>1840003567.04</v>
          </cell>
          <cell r="AV37009">
            <v>0</v>
          </cell>
        </row>
        <row r="37010">
          <cell r="D37010" t="str">
            <v>Савдо</v>
          </cell>
          <cell r="M37010" t="str">
            <v>005</v>
          </cell>
          <cell r="V37010">
            <v>668333.66666666663</v>
          </cell>
          <cell r="AF37010">
            <v>0</v>
          </cell>
          <cell r="AJ37010">
            <v>0</v>
          </cell>
          <cell r="AT37010">
            <v>0</v>
          </cell>
          <cell r="AU37010">
            <v>0</v>
          </cell>
          <cell r="AV37010">
            <v>0</v>
          </cell>
        </row>
        <row r="37011">
          <cell r="D37011" t="str">
            <v>Савдо</v>
          </cell>
          <cell r="M37011" t="str">
            <v>004</v>
          </cell>
          <cell r="V37011">
            <v>93151754.666666672</v>
          </cell>
          <cell r="AF37011">
            <v>88812659</v>
          </cell>
          <cell r="AJ37011">
            <v>16660780</v>
          </cell>
          <cell r="AT37011">
            <v>0</v>
          </cell>
          <cell r="AU37011">
            <v>0</v>
          </cell>
          <cell r="AV37011">
            <v>0</v>
          </cell>
        </row>
        <row r="37012">
          <cell r="D37012" t="str">
            <v>Савдо</v>
          </cell>
          <cell r="M37012" t="str">
            <v>002</v>
          </cell>
          <cell r="V37012">
            <v>341808933.66666669</v>
          </cell>
          <cell r="AF37012">
            <v>169000040</v>
          </cell>
          <cell r="AJ37012">
            <v>101912587</v>
          </cell>
          <cell r="AT37012">
            <v>0</v>
          </cell>
          <cell r="AU37012">
            <v>0</v>
          </cell>
          <cell r="AV37012">
            <v>0</v>
          </cell>
        </row>
        <row r="37013">
          <cell r="D37013" t="str">
            <v>Савдо</v>
          </cell>
          <cell r="M37013" t="str">
            <v>004</v>
          </cell>
          <cell r="V37013">
            <v>12901016.666666666</v>
          </cell>
          <cell r="AF37013">
            <v>9401194</v>
          </cell>
          <cell r="AJ37013">
            <v>2721738</v>
          </cell>
          <cell r="AT37013">
            <v>0</v>
          </cell>
          <cell r="AU37013">
            <v>0</v>
          </cell>
          <cell r="AV37013">
            <v>0</v>
          </cell>
        </row>
        <row r="37014">
          <cell r="D37014" t="str">
            <v>Савдо</v>
          </cell>
          <cell r="M37014" t="str">
            <v>006</v>
          </cell>
          <cell r="V37014">
            <v>15694666.666666666</v>
          </cell>
          <cell r="AF37014">
            <v>0</v>
          </cell>
          <cell r="AJ37014">
            <v>0</v>
          </cell>
          <cell r="AT37014">
            <v>0</v>
          </cell>
          <cell r="AU37014">
            <v>0</v>
          </cell>
          <cell r="AV37014">
            <v>0</v>
          </cell>
        </row>
        <row r="37015">
          <cell r="D37015" t="str">
            <v>Савдо</v>
          </cell>
          <cell r="M37015" t="str">
            <v>011</v>
          </cell>
          <cell r="V37015">
            <v>7360000</v>
          </cell>
          <cell r="AF37015">
            <v>35000000</v>
          </cell>
          <cell r="AJ37015">
            <v>0</v>
          </cell>
          <cell r="AT37015">
            <v>0</v>
          </cell>
          <cell r="AU37015">
            <v>0</v>
          </cell>
          <cell r="AV37015">
            <v>0</v>
          </cell>
        </row>
        <row r="37016">
          <cell r="D37016" t="str">
            <v>Савдо</v>
          </cell>
          <cell r="M37016" t="str">
            <v>004</v>
          </cell>
          <cell r="V37016">
            <v>80781038.666666672</v>
          </cell>
          <cell r="AF37016">
            <v>23096129</v>
          </cell>
          <cell r="AJ37016">
            <v>22194620</v>
          </cell>
          <cell r="AT37016">
            <v>0</v>
          </cell>
          <cell r="AU37016">
            <v>0</v>
          </cell>
          <cell r="AV37016">
            <v>0</v>
          </cell>
        </row>
        <row r="37017">
          <cell r="D37017" t="str">
            <v>Савдо</v>
          </cell>
          <cell r="M37017" t="str">
            <v>006</v>
          </cell>
          <cell r="V37017">
            <v>47957670</v>
          </cell>
          <cell r="AF37017">
            <v>0</v>
          </cell>
          <cell r="AJ37017">
            <v>0</v>
          </cell>
          <cell r="AT37017">
            <v>992000002</v>
          </cell>
          <cell r="AU37017">
            <v>992000002</v>
          </cell>
          <cell r="AV37017">
            <v>0</v>
          </cell>
        </row>
        <row r="37018">
          <cell r="D37018" t="str">
            <v>Савдо</v>
          </cell>
          <cell r="M37018" t="str">
            <v>005</v>
          </cell>
          <cell r="V37018">
            <v>57533333.333333336</v>
          </cell>
          <cell r="AF37018">
            <v>47903543</v>
          </cell>
          <cell r="AJ37018">
            <v>19366488</v>
          </cell>
          <cell r="AT37018">
            <v>0</v>
          </cell>
          <cell r="AU37018">
            <v>0</v>
          </cell>
          <cell r="AV37018">
            <v>0</v>
          </cell>
        </row>
        <row r="37019">
          <cell r="D37019" t="str">
            <v>Савдо</v>
          </cell>
          <cell r="M37019" t="str">
            <v>004</v>
          </cell>
          <cell r="V37019">
            <v>37057533.333333336</v>
          </cell>
          <cell r="AF37019">
            <v>0</v>
          </cell>
          <cell r="AJ37019">
            <v>0</v>
          </cell>
          <cell r="AT37019">
            <v>0</v>
          </cell>
          <cell r="AU37019">
            <v>0</v>
          </cell>
          <cell r="AV37019">
            <v>0</v>
          </cell>
        </row>
        <row r="37020">
          <cell r="D37020" t="str">
            <v>Савдо</v>
          </cell>
          <cell r="M37020" t="str">
            <v>008</v>
          </cell>
          <cell r="V37020">
            <v>74117084.333333328</v>
          </cell>
          <cell r="AF37020">
            <v>12546530</v>
          </cell>
          <cell r="AJ37020">
            <v>22459102</v>
          </cell>
          <cell r="AT37020">
            <v>0</v>
          </cell>
          <cell r="AU37020">
            <v>0</v>
          </cell>
          <cell r="AV37020">
            <v>0</v>
          </cell>
        </row>
        <row r="37021">
          <cell r="D37021" t="str">
            <v>Савдо</v>
          </cell>
          <cell r="M37021" t="str">
            <v>012</v>
          </cell>
          <cell r="V37021">
            <v>856326922.33333337</v>
          </cell>
          <cell r="AF37021">
            <v>241192957</v>
          </cell>
          <cell r="AJ37021">
            <v>255474555</v>
          </cell>
          <cell r="AT37021">
            <v>3836696972.7799997</v>
          </cell>
          <cell r="AU37021">
            <v>3836696972.7799997</v>
          </cell>
          <cell r="AV37021">
            <v>0</v>
          </cell>
        </row>
        <row r="37022">
          <cell r="D37022" t="str">
            <v>Савдо</v>
          </cell>
          <cell r="M37022" t="str">
            <v>012</v>
          </cell>
          <cell r="V37022">
            <v>118895366.33333333</v>
          </cell>
          <cell r="AF37022">
            <v>54544411</v>
          </cell>
          <cell r="AJ37022">
            <v>25053753</v>
          </cell>
          <cell r="AT37022">
            <v>1132512296.5599999</v>
          </cell>
          <cell r="AU37022">
            <v>1132512296.5599999</v>
          </cell>
          <cell r="AV37022">
            <v>0</v>
          </cell>
        </row>
        <row r="37023">
          <cell r="D37023" t="str">
            <v>Савдо</v>
          </cell>
          <cell r="M37023" t="str">
            <v>033</v>
          </cell>
          <cell r="V37023">
            <v>13061098.666666666</v>
          </cell>
          <cell r="AF37023">
            <v>0</v>
          </cell>
          <cell r="AJ37023">
            <v>1360000</v>
          </cell>
          <cell r="AT37023">
            <v>22916667</v>
          </cell>
          <cell r="AU37023">
            <v>22916667</v>
          </cell>
          <cell r="AV37023">
            <v>0</v>
          </cell>
        </row>
        <row r="37024">
          <cell r="D37024" t="str">
            <v>Савдо</v>
          </cell>
          <cell r="M37024" t="str">
            <v>031</v>
          </cell>
          <cell r="V37024">
            <v>151378702</v>
          </cell>
          <cell r="AF37024">
            <v>44769068</v>
          </cell>
          <cell r="AJ37024">
            <v>46215680</v>
          </cell>
          <cell r="AT37024">
            <v>1031332163</v>
          </cell>
          <cell r="AU37024">
            <v>1031332163</v>
          </cell>
          <cell r="AV37024">
            <v>0</v>
          </cell>
        </row>
        <row r="37025">
          <cell r="D37025" t="str">
            <v>Савдо</v>
          </cell>
          <cell r="M37025" t="str">
            <v>003</v>
          </cell>
          <cell r="V37025">
            <v>726907235</v>
          </cell>
          <cell r="AF37025">
            <v>138081614</v>
          </cell>
          <cell r="AJ37025">
            <v>212198950</v>
          </cell>
          <cell r="AT37025">
            <v>0</v>
          </cell>
          <cell r="AU37025">
            <v>0</v>
          </cell>
          <cell r="AV37025">
            <v>0</v>
          </cell>
        </row>
        <row r="37026">
          <cell r="D37026" t="str">
            <v>Савдо</v>
          </cell>
          <cell r="M37026" t="str">
            <v>002</v>
          </cell>
          <cell r="V37026">
            <v>9733002</v>
          </cell>
          <cell r="AF37026">
            <v>0</v>
          </cell>
          <cell r="AJ37026">
            <v>3288001</v>
          </cell>
          <cell r="AT37026">
            <v>0</v>
          </cell>
          <cell r="AU37026">
            <v>0</v>
          </cell>
          <cell r="AV37026">
            <v>0</v>
          </cell>
        </row>
        <row r="37027">
          <cell r="D37027" t="str">
            <v>Савдо</v>
          </cell>
          <cell r="M37027" t="str">
            <v>004</v>
          </cell>
          <cell r="V37027">
            <v>56236966.666666664</v>
          </cell>
          <cell r="AF37027">
            <v>15221506</v>
          </cell>
          <cell r="AJ37027">
            <v>16400362</v>
          </cell>
          <cell r="AT37027">
            <v>0</v>
          </cell>
          <cell r="AU37027">
            <v>0</v>
          </cell>
          <cell r="AV37027">
            <v>0</v>
          </cell>
        </row>
        <row r="37028">
          <cell r="D37028" t="str">
            <v>Савдо</v>
          </cell>
          <cell r="M37028" t="str">
            <v>048</v>
          </cell>
          <cell r="V37028">
            <v>755165973</v>
          </cell>
          <cell r="AF37028">
            <v>263758425</v>
          </cell>
          <cell r="AJ37028">
            <v>106448071</v>
          </cell>
          <cell r="AT37028">
            <v>1433000000</v>
          </cell>
          <cell r="AU37028">
            <v>1433000000</v>
          </cell>
          <cell r="AV37028">
            <v>0</v>
          </cell>
        </row>
        <row r="37029">
          <cell r="D37029" t="str">
            <v>Савдо</v>
          </cell>
          <cell r="M37029" t="str">
            <v>008</v>
          </cell>
          <cell r="V37029">
            <v>339650167</v>
          </cell>
          <cell r="AF37029">
            <v>28548760</v>
          </cell>
          <cell r="AJ37029">
            <v>50094769</v>
          </cell>
          <cell r="AT37029">
            <v>886800000</v>
          </cell>
          <cell r="AU37029">
            <v>886800000</v>
          </cell>
          <cell r="AV37029">
            <v>0</v>
          </cell>
        </row>
        <row r="37030">
          <cell r="D37030" t="str">
            <v>Савдо</v>
          </cell>
          <cell r="M37030" t="str">
            <v>012</v>
          </cell>
          <cell r="V37030">
            <v>61223166.666666664</v>
          </cell>
          <cell r="AF37030">
            <v>0</v>
          </cell>
          <cell r="AJ37030">
            <v>15190566</v>
          </cell>
          <cell r="AT37030">
            <v>0</v>
          </cell>
          <cell r="AU37030">
            <v>0</v>
          </cell>
          <cell r="AV37030">
            <v>0</v>
          </cell>
        </row>
        <row r="37031">
          <cell r="D37031" t="str">
            <v>Савдо</v>
          </cell>
          <cell r="M37031" t="str">
            <v>031</v>
          </cell>
          <cell r="V37031">
            <v>21765000</v>
          </cell>
          <cell r="AF37031">
            <v>0</v>
          </cell>
          <cell r="AJ37031">
            <v>0</v>
          </cell>
          <cell r="AT37031">
            <v>60139337</v>
          </cell>
          <cell r="AU37031">
            <v>60139337</v>
          </cell>
          <cell r="AV37031">
            <v>0</v>
          </cell>
        </row>
        <row r="37032">
          <cell r="D37032" t="str">
            <v>Савдо</v>
          </cell>
          <cell r="M37032" t="str">
            <v>003</v>
          </cell>
          <cell r="V37032">
            <v>1136717899.6666667</v>
          </cell>
          <cell r="AF37032">
            <v>0</v>
          </cell>
          <cell r="AJ37032">
            <v>45945000</v>
          </cell>
          <cell r="AT37032">
            <v>0</v>
          </cell>
          <cell r="AU37032">
            <v>0</v>
          </cell>
          <cell r="AV37032">
            <v>0</v>
          </cell>
        </row>
        <row r="37033">
          <cell r="D37033" t="str">
            <v>Савдо</v>
          </cell>
          <cell r="M37033" t="str">
            <v>004</v>
          </cell>
          <cell r="V37033">
            <v>4935333.333333333</v>
          </cell>
          <cell r="AF37033">
            <v>14000000</v>
          </cell>
          <cell r="AJ37033">
            <v>1250000</v>
          </cell>
          <cell r="AT37033">
            <v>33518834</v>
          </cell>
          <cell r="AU37033">
            <v>33518834</v>
          </cell>
          <cell r="AV37033">
            <v>0</v>
          </cell>
        </row>
        <row r="37034">
          <cell r="D37034" t="str">
            <v>Савдо</v>
          </cell>
          <cell r="M37034" t="str">
            <v>033</v>
          </cell>
          <cell r="V37034">
            <v>143141623</v>
          </cell>
          <cell r="AF37034">
            <v>77119109</v>
          </cell>
          <cell r="AJ37034">
            <v>45750092</v>
          </cell>
          <cell r="AT37034">
            <v>0</v>
          </cell>
          <cell r="AU37034">
            <v>0</v>
          </cell>
          <cell r="AV37034">
            <v>0</v>
          </cell>
        </row>
        <row r="37035">
          <cell r="D37035" t="str">
            <v>Савдо</v>
          </cell>
          <cell r="V37035">
            <v>281821170</v>
          </cell>
          <cell r="AF37035">
            <v>0</v>
          </cell>
          <cell r="AJ37035">
            <v>45166551</v>
          </cell>
          <cell r="AT37035">
            <v>0</v>
          </cell>
          <cell r="AU37035">
            <v>0</v>
          </cell>
          <cell r="AV37035">
            <v>0</v>
          </cell>
        </row>
        <row r="37036">
          <cell r="D37036" t="str">
            <v>Савдо</v>
          </cell>
          <cell r="M37036" t="str">
            <v>008</v>
          </cell>
          <cell r="V37036">
            <v>3867844.6666666665</v>
          </cell>
          <cell r="AF37036">
            <v>0</v>
          </cell>
          <cell r="AJ37036">
            <v>0</v>
          </cell>
          <cell r="AT37036">
            <v>14917063</v>
          </cell>
          <cell r="AU37036">
            <v>14917063</v>
          </cell>
          <cell r="AV37036">
            <v>0</v>
          </cell>
        </row>
        <row r="37037">
          <cell r="D37037" t="str">
            <v>Савдо</v>
          </cell>
          <cell r="M37037" t="str">
            <v>006</v>
          </cell>
          <cell r="V37037">
            <v>52837333.333333336</v>
          </cell>
          <cell r="AF37037">
            <v>27116159</v>
          </cell>
          <cell r="AJ37037">
            <v>17254422</v>
          </cell>
          <cell r="AT37037">
            <v>0</v>
          </cell>
          <cell r="AU37037">
            <v>0</v>
          </cell>
          <cell r="AV37037">
            <v>0</v>
          </cell>
        </row>
        <row r="37038">
          <cell r="D37038" t="str">
            <v>Савдо</v>
          </cell>
          <cell r="M37038" t="str">
            <v>013</v>
          </cell>
          <cell r="V37038">
            <v>181404182</v>
          </cell>
          <cell r="AF37038">
            <v>519550</v>
          </cell>
          <cell r="AJ37038">
            <v>0</v>
          </cell>
          <cell r="AT37038">
            <v>0</v>
          </cell>
          <cell r="AU37038">
            <v>0</v>
          </cell>
          <cell r="AV37038">
            <v>0</v>
          </cell>
        </row>
        <row r="37039">
          <cell r="D37039" t="str">
            <v>Савдо</v>
          </cell>
          <cell r="M37039" t="str">
            <v>005</v>
          </cell>
          <cell r="V37039">
            <v>467333.33333333331</v>
          </cell>
          <cell r="AF37039">
            <v>0</v>
          </cell>
          <cell r="AJ37039">
            <v>0</v>
          </cell>
          <cell r="AT37039">
            <v>0</v>
          </cell>
          <cell r="AU37039">
            <v>0</v>
          </cell>
          <cell r="AV37039">
            <v>0</v>
          </cell>
        </row>
        <row r="37040">
          <cell r="D37040" t="str">
            <v>Савдо</v>
          </cell>
          <cell r="M37040" t="str">
            <v>009</v>
          </cell>
          <cell r="V37040">
            <v>1982066.6666666667</v>
          </cell>
          <cell r="AF37040">
            <v>0</v>
          </cell>
          <cell r="AJ37040">
            <v>0</v>
          </cell>
          <cell r="AT37040">
            <v>0</v>
          </cell>
          <cell r="AU37040">
            <v>0</v>
          </cell>
          <cell r="AV37040">
            <v>0</v>
          </cell>
        </row>
        <row r="37041">
          <cell r="D37041" t="str">
            <v>Савдо</v>
          </cell>
          <cell r="M37041" t="str">
            <v>013</v>
          </cell>
          <cell r="V37041">
            <v>7022017</v>
          </cell>
          <cell r="AF37041">
            <v>0</v>
          </cell>
          <cell r="AJ37041">
            <v>0</v>
          </cell>
          <cell r="AT37041">
            <v>4480000</v>
          </cell>
          <cell r="AU37041">
            <v>4480000</v>
          </cell>
          <cell r="AV37041">
            <v>0</v>
          </cell>
        </row>
        <row r="37042">
          <cell r="D37042" t="str">
            <v>Савдо</v>
          </cell>
          <cell r="M37042" t="str">
            <v>006</v>
          </cell>
          <cell r="V37042">
            <v>161000107.33333334</v>
          </cell>
          <cell r="AF37042">
            <v>26606184</v>
          </cell>
          <cell r="AJ37042">
            <v>31601695</v>
          </cell>
          <cell r="AT37042">
            <v>0</v>
          </cell>
          <cell r="AU37042">
            <v>0</v>
          </cell>
          <cell r="AV37042">
            <v>0</v>
          </cell>
        </row>
        <row r="37043">
          <cell r="D37043" t="str">
            <v>Савдо</v>
          </cell>
          <cell r="M37043" t="str">
            <v>009</v>
          </cell>
          <cell r="V37043">
            <v>189054287</v>
          </cell>
          <cell r="AF37043">
            <v>0</v>
          </cell>
          <cell r="AJ37043">
            <v>0</v>
          </cell>
          <cell r="AT37043">
            <v>3781478257</v>
          </cell>
          <cell r="AU37043">
            <v>3478219104</v>
          </cell>
          <cell r="AV37043">
            <v>303259153</v>
          </cell>
        </row>
        <row r="37044">
          <cell r="D37044" t="str">
            <v>Савдо</v>
          </cell>
          <cell r="M37044" t="str">
            <v>014</v>
          </cell>
          <cell r="V37044">
            <v>15409699.666666666</v>
          </cell>
          <cell r="AF37044">
            <v>0</v>
          </cell>
          <cell r="AJ37044">
            <v>3566652</v>
          </cell>
          <cell r="AT37044">
            <v>0</v>
          </cell>
          <cell r="AU37044">
            <v>0</v>
          </cell>
          <cell r="AV37044">
            <v>0</v>
          </cell>
        </row>
        <row r="37045">
          <cell r="D37045" t="str">
            <v>Савдо</v>
          </cell>
          <cell r="M37045" t="str">
            <v>033</v>
          </cell>
          <cell r="V37045">
            <v>15938600</v>
          </cell>
          <cell r="AF37045">
            <v>0</v>
          </cell>
          <cell r="AJ37045">
            <v>4766538</v>
          </cell>
          <cell r="AT37045">
            <v>0</v>
          </cell>
          <cell r="AU37045">
            <v>0</v>
          </cell>
          <cell r="AV37045">
            <v>0</v>
          </cell>
        </row>
        <row r="37046">
          <cell r="D37046" t="str">
            <v>Савдо</v>
          </cell>
          <cell r="M37046" t="str">
            <v>003</v>
          </cell>
          <cell r="V37046">
            <v>7617333.333333333</v>
          </cell>
          <cell r="AF37046">
            <v>25900000</v>
          </cell>
          <cell r="AJ37046">
            <v>0</v>
          </cell>
          <cell r="AT37046">
            <v>0</v>
          </cell>
          <cell r="AU37046">
            <v>0</v>
          </cell>
          <cell r="AV37046">
            <v>0</v>
          </cell>
        </row>
        <row r="37047">
          <cell r="D37047" t="str">
            <v>Савдо</v>
          </cell>
          <cell r="M37047" t="str">
            <v>006</v>
          </cell>
          <cell r="V37047">
            <v>56360010</v>
          </cell>
          <cell r="AF37047">
            <v>5000000</v>
          </cell>
          <cell r="AJ37047">
            <v>5000000</v>
          </cell>
          <cell r="AT37047">
            <v>3664122579.9999995</v>
          </cell>
          <cell r="AU37047">
            <v>3469122579.9999995</v>
          </cell>
          <cell r="AV37047">
            <v>195000000</v>
          </cell>
        </row>
        <row r="37048">
          <cell r="D37048" t="str">
            <v>Савдо</v>
          </cell>
          <cell r="M37048" t="str">
            <v>014</v>
          </cell>
          <cell r="V37048">
            <v>1465647417</v>
          </cell>
          <cell r="AF37048">
            <v>224927175</v>
          </cell>
          <cell r="AJ37048">
            <v>290304170</v>
          </cell>
          <cell r="AT37048">
            <v>0</v>
          </cell>
          <cell r="AU37048">
            <v>0</v>
          </cell>
          <cell r="AV37048">
            <v>0</v>
          </cell>
        </row>
        <row r="37049">
          <cell r="D37049" t="str">
            <v>Савдо</v>
          </cell>
          <cell r="M37049" t="str">
            <v>012</v>
          </cell>
          <cell r="V37049">
            <v>37541900</v>
          </cell>
          <cell r="AF37049">
            <v>14644488</v>
          </cell>
          <cell r="AJ37049">
            <v>8573308</v>
          </cell>
          <cell r="AT37049">
            <v>0</v>
          </cell>
          <cell r="AU37049">
            <v>0</v>
          </cell>
          <cell r="AV37049">
            <v>0</v>
          </cell>
        </row>
        <row r="37050">
          <cell r="D37050" t="str">
            <v>Савдо</v>
          </cell>
          <cell r="M37050" t="str">
            <v>006</v>
          </cell>
          <cell r="V37050">
            <v>47685833.333333336</v>
          </cell>
          <cell r="AF37050">
            <v>0</v>
          </cell>
          <cell r="AJ37050">
            <v>0</v>
          </cell>
          <cell r="AT37050">
            <v>53955399</v>
          </cell>
          <cell r="AU37050">
            <v>53955399</v>
          </cell>
          <cell r="AV37050">
            <v>0</v>
          </cell>
        </row>
        <row r="37051">
          <cell r="D37051" t="str">
            <v>Савдо</v>
          </cell>
          <cell r="M37051" t="str">
            <v>013</v>
          </cell>
          <cell r="V37051">
            <v>605810.33333333337</v>
          </cell>
          <cell r="AF37051">
            <v>0</v>
          </cell>
          <cell r="AJ37051">
            <v>0</v>
          </cell>
          <cell r="AT37051">
            <v>1162083940</v>
          </cell>
          <cell r="AU37051">
            <v>0</v>
          </cell>
          <cell r="AV37051">
            <v>0</v>
          </cell>
        </row>
        <row r="37052">
          <cell r="D37052" t="str">
            <v>Савдо</v>
          </cell>
          <cell r="M37052" t="str">
            <v>009</v>
          </cell>
          <cell r="V37052">
            <v>264006675.33333334</v>
          </cell>
          <cell r="AF37052">
            <v>41076073</v>
          </cell>
          <cell r="AJ37052">
            <v>57623788</v>
          </cell>
          <cell r="AT37052">
            <v>0</v>
          </cell>
          <cell r="AU37052">
            <v>0</v>
          </cell>
          <cell r="AV37052">
            <v>0</v>
          </cell>
        </row>
        <row r="37053">
          <cell r="D37053" t="str">
            <v>Савдо</v>
          </cell>
          <cell r="M37053" t="str">
            <v>006</v>
          </cell>
          <cell r="V37053">
            <v>231485514.33333334</v>
          </cell>
          <cell r="AF37053">
            <v>79513399</v>
          </cell>
          <cell r="AJ37053">
            <v>70808647</v>
          </cell>
          <cell r="AT37053">
            <v>0</v>
          </cell>
          <cell r="AU37053">
            <v>0</v>
          </cell>
          <cell r="AV37053">
            <v>0</v>
          </cell>
        </row>
        <row r="37054">
          <cell r="D37054" t="str">
            <v>Савдо</v>
          </cell>
          <cell r="M37054" t="str">
            <v>003</v>
          </cell>
          <cell r="V37054">
            <v>110521020.66666667</v>
          </cell>
          <cell r="AF37054">
            <v>27276443</v>
          </cell>
          <cell r="AJ37054">
            <v>28202684</v>
          </cell>
          <cell r="AT37054">
            <v>0</v>
          </cell>
          <cell r="AU37054">
            <v>0</v>
          </cell>
          <cell r="AV37054">
            <v>0</v>
          </cell>
        </row>
        <row r="37055">
          <cell r="D37055" t="str">
            <v>Савдо</v>
          </cell>
          <cell r="M37055" t="str">
            <v>012</v>
          </cell>
          <cell r="V37055">
            <v>27409666.666666668</v>
          </cell>
          <cell r="AF37055">
            <v>30414292</v>
          </cell>
          <cell r="AJ37055">
            <v>888220</v>
          </cell>
          <cell r="AT37055">
            <v>16790507</v>
          </cell>
          <cell r="AU37055">
            <v>16790507</v>
          </cell>
          <cell r="AV37055">
            <v>0</v>
          </cell>
        </row>
        <row r="37056">
          <cell r="D37056" t="str">
            <v>Савдо</v>
          </cell>
          <cell r="M37056" t="str">
            <v>014</v>
          </cell>
          <cell r="V37056">
            <v>1536059.6666666667</v>
          </cell>
          <cell r="AF37056">
            <v>0</v>
          </cell>
          <cell r="AJ37056">
            <v>0</v>
          </cell>
          <cell r="AT37056">
            <v>0</v>
          </cell>
          <cell r="AU37056">
            <v>0</v>
          </cell>
          <cell r="AV37056">
            <v>0</v>
          </cell>
        </row>
        <row r="37057">
          <cell r="D37057" t="str">
            <v>Савдо</v>
          </cell>
          <cell r="M37057" t="str">
            <v>033</v>
          </cell>
          <cell r="V37057">
            <v>762101653.66666663</v>
          </cell>
          <cell r="AF37057">
            <v>176745783</v>
          </cell>
          <cell r="AJ37057">
            <v>108385973</v>
          </cell>
          <cell r="AT37057">
            <v>1435450295</v>
          </cell>
          <cell r="AU37057">
            <v>1435450295</v>
          </cell>
          <cell r="AV37057">
            <v>0</v>
          </cell>
        </row>
        <row r="37058">
          <cell r="D37058" t="str">
            <v>Савдо</v>
          </cell>
          <cell r="M37058" t="str">
            <v>005</v>
          </cell>
          <cell r="V37058">
            <v>107865000.66666667</v>
          </cell>
          <cell r="AF37058">
            <v>0</v>
          </cell>
          <cell r="AJ37058">
            <v>230000</v>
          </cell>
          <cell r="AT37058">
            <v>171399846</v>
          </cell>
          <cell r="AU37058">
            <v>0</v>
          </cell>
          <cell r="AV37058">
            <v>171399846</v>
          </cell>
        </row>
        <row r="37059">
          <cell r="D37059" t="str">
            <v>Савдо</v>
          </cell>
          <cell r="M37059" t="str">
            <v>033</v>
          </cell>
          <cell r="V37059">
            <v>7781733.333333333</v>
          </cell>
          <cell r="AF37059">
            <v>0</v>
          </cell>
          <cell r="AJ37059">
            <v>0</v>
          </cell>
          <cell r="AT37059">
            <v>0</v>
          </cell>
          <cell r="AU37059">
            <v>0</v>
          </cell>
          <cell r="AV37059">
            <v>0</v>
          </cell>
        </row>
        <row r="37060">
          <cell r="D37060" t="str">
            <v>Савдо</v>
          </cell>
          <cell r="M37060" t="str">
            <v>014</v>
          </cell>
          <cell r="V37060">
            <v>1910245574.6666667</v>
          </cell>
          <cell r="AF37060">
            <v>436618067</v>
          </cell>
          <cell r="AJ37060">
            <v>636924503</v>
          </cell>
          <cell r="AT37060">
            <v>0</v>
          </cell>
          <cell r="AU37060">
            <v>0</v>
          </cell>
          <cell r="AV37060">
            <v>0</v>
          </cell>
        </row>
        <row r="37061">
          <cell r="D37061" t="str">
            <v>Савдо</v>
          </cell>
          <cell r="M37061" t="str">
            <v>009</v>
          </cell>
          <cell r="V37061">
            <v>10704283.666666666</v>
          </cell>
          <cell r="AF37061">
            <v>0</v>
          </cell>
          <cell r="AJ37061">
            <v>0</v>
          </cell>
          <cell r="AT37061">
            <v>0</v>
          </cell>
          <cell r="AU37061">
            <v>0</v>
          </cell>
          <cell r="AV37061">
            <v>0</v>
          </cell>
        </row>
        <row r="37062">
          <cell r="D37062" t="str">
            <v>Савдо</v>
          </cell>
          <cell r="M37062" t="str">
            <v>005</v>
          </cell>
          <cell r="V37062">
            <v>96797169.666666672</v>
          </cell>
          <cell r="AF37062">
            <v>7332640</v>
          </cell>
          <cell r="AJ37062">
            <v>14435699</v>
          </cell>
          <cell r="AT37062">
            <v>0</v>
          </cell>
          <cell r="AU37062">
            <v>0</v>
          </cell>
          <cell r="AV37062">
            <v>0</v>
          </cell>
        </row>
        <row r="37063">
          <cell r="D37063" t="str">
            <v>Савдо</v>
          </cell>
          <cell r="M37063" t="str">
            <v>005</v>
          </cell>
          <cell r="V37063">
            <v>1910000</v>
          </cell>
          <cell r="AF37063">
            <v>4751495</v>
          </cell>
          <cell r="AJ37063">
            <v>0</v>
          </cell>
          <cell r="AT37063">
            <v>37514464</v>
          </cell>
          <cell r="AU37063">
            <v>0</v>
          </cell>
          <cell r="AV37063">
            <v>37514464</v>
          </cell>
        </row>
        <row r="37064">
          <cell r="D37064" t="str">
            <v>Савдо</v>
          </cell>
          <cell r="M37064" t="str">
            <v>012</v>
          </cell>
          <cell r="V37064">
            <v>57583491.666666664</v>
          </cell>
          <cell r="AF37064">
            <v>11892934</v>
          </cell>
          <cell r="AJ37064">
            <v>12248937</v>
          </cell>
          <cell r="AT37064">
            <v>0</v>
          </cell>
          <cell r="AU37064">
            <v>0</v>
          </cell>
          <cell r="AV37064">
            <v>0</v>
          </cell>
        </row>
        <row r="37065">
          <cell r="D37065" t="str">
            <v>Савдо</v>
          </cell>
          <cell r="M37065" t="str">
            <v>002</v>
          </cell>
          <cell r="V37065">
            <v>1498350912.3333333</v>
          </cell>
          <cell r="AF37065">
            <v>262369149</v>
          </cell>
          <cell r="AJ37065">
            <v>486444526</v>
          </cell>
          <cell r="AT37065">
            <v>220000000</v>
          </cell>
          <cell r="AU37065">
            <v>220000000</v>
          </cell>
          <cell r="AV37065">
            <v>0</v>
          </cell>
        </row>
        <row r="37066">
          <cell r="D37066" t="str">
            <v>Савдо</v>
          </cell>
          <cell r="M37066" t="str">
            <v>013</v>
          </cell>
          <cell r="V37066">
            <v>22089270.666666668</v>
          </cell>
          <cell r="AF37066">
            <v>0</v>
          </cell>
          <cell r="AJ37066">
            <v>0</v>
          </cell>
          <cell r="AT37066">
            <v>0</v>
          </cell>
          <cell r="AU37066">
            <v>0</v>
          </cell>
          <cell r="AV37066">
            <v>0</v>
          </cell>
        </row>
        <row r="37067">
          <cell r="D37067" t="str">
            <v>Савдо</v>
          </cell>
          <cell r="M37067" t="str">
            <v>004</v>
          </cell>
          <cell r="V37067">
            <v>43741267.333333336</v>
          </cell>
          <cell r="AF37067">
            <v>110000000</v>
          </cell>
          <cell r="AJ37067">
            <v>0</v>
          </cell>
          <cell r="AT37067">
            <v>1450000000</v>
          </cell>
          <cell r="AU37067">
            <v>1450000000</v>
          </cell>
          <cell r="AV37067">
            <v>0</v>
          </cell>
        </row>
        <row r="37068">
          <cell r="D37068" t="str">
            <v>Савдо</v>
          </cell>
          <cell r="M37068" t="str">
            <v>002</v>
          </cell>
          <cell r="V37068">
            <v>266666.66666666669</v>
          </cell>
          <cell r="AF37068">
            <v>650000</v>
          </cell>
          <cell r="AJ37068">
            <v>0</v>
          </cell>
          <cell r="AT37068">
            <v>0</v>
          </cell>
          <cell r="AU37068">
            <v>0</v>
          </cell>
          <cell r="AV37068">
            <v>0</v>
          </cell>
        </row>
        <row r="37069">
          <cell r="D37069" t="str">
            <v>Савдо</v>
          </cell>
          <cell r="M37069" t="str">
            <v>049</v>
          </cell>
          <cell r="V37069">
            <v>105525945.66666667</v>
          </cell>
          <cell r="AF37069">
            <v>3277432</v>
          </cell>
          <cell r="AJ37069">
            <v>1279436</v>
          </cell>
          <cell r="AT37069">
            <v>0</v>
          </cell>
          <cell r="AU37069">
            <v>0</v>
          </cell>
          <cell r="AV37069">
            <v>0</v>
          </cell>
        </row>
        <row r="37070">
          <cell r="D37070" t="str">
            <v>Савдо</v>
          </cell>
          <cell r="M37070" t="str">
            <v>012</v>
          </cell>
          <cell r="V37070">
            <v>16511000</v>
          </cell>
          <cell r="AF37070">
            <v>0</v>
          </cell>
          <cell r="AJ37070">
            <v>2350000</v>
          </cell>
          <cell r="AT37070">
            <v>150598109</v>
          </cell>
          <cell r="AU37070">
            <v>150598109</v>
          </cell>
          <cell r="AV37070">
            <v>0</v>
          </cell>
        </row>
        <row r="37071">
          <cell r="D37071" t="str">
            <v>Савдо</v>
          </cell>
          <cell r="M37071" t="str">
            <v>012</v>
          </cell>
          <cell r="V37071">
            <v>2666666.6666666665</v>
          </cell>
          <cell r="AF37071">
            <v>20000000</v>
          </cell>
          <cell r="AJ37071">
            <v>0</v>
          </cell>
          <cell r="AT37071">
            <v>0</v>
          </cell>
          <cell r="AU37071">
            <v>0</v>
          </cell>
          <cell r="AV37071">
            <v>0</v>
          </cell>
        </row>
        <row r="37072">
          <cell r="D37072" t="str">
            <v>Савдо</v>
          </cell>
          <cell r="M37072" t="str">
            <v>002</v>
          </cell>
          <cell r="V37072">
            <v>10666666.666666666</v>
          </cell>
          <cell r="AF37072">
            <v>0</v>
          </cell>
          <cell r="AJ37072">
            <v>0</v>
          </cell>
          <cell r="AT37072">
            <v>0</v>
          </cell>
          <cell r="AU37072">
            <v>0</v>
          </cell>
          <cell r="AV37072">
            <v>0</v>
          </cell>
        </row>
        <row r="37073">
          <cell r="D37073" t="str">
            <v>Савдо</v>
          </cell>
          <cell r="M37073" t="str">
            <v>038</v>
          </cell>
          <cell r="V37073">
            <v>5100000</v>
          </cell>
          <cell r="AF37073">
            <v>0</v>
          </cell>
          <cell r="AJ37073">
            <v>0</v>
          </cell>
          <cell r="AT37073">
            <v>0</v>
          </cell>
          <cell r="AU37073">
            <v>0</v>
          </cell>
          <cell r="AV37073">
            <v>0</v>
          </cell>
        </row>
        <row r="37074">
          <cell r="D37074" t="str">
            <v>Савдо</v>
          </cell>
          <cell r="M37074" t="str">
            <v>014</v>
          </cell>
          <cell r="V37074">
            <v>177666666.66666666</v>
          </cell>
          <cell r="AF37074">
            <v>0</v>
          </cell>
          <cell r="AJ37074">
            <v>0</v>
          </cell>
          <cell r="AT37074">
            <v>0</v>
          </cell>
          <cell r="AU37074">
            <v>0</v>
          </cell>
          <cell r="AV37074">
            <v>0</v>
          </cell>
        </row>
        <row r="37075">
          <cell r="D37075" t="str">
            <v>Савдо</v>
          </cell>
          <cell r="M37075" t="str">
            <v>006</v>
          </cell>
          <cell r="V37075">
            <v>8579997.666666666</v>
          </cell>
          <cell r="AF37075">
            <v>19030000</v>
          </cell>
          <cell r="AJ37075">
            <v>0</v>
          </cell>
          <cell r="AT37075">
            <v>0</v>
          </cell>
          <cell r="AU37075">
            <v>0</v>
          </cell>
          <cell r="AV37075">
            <v>0</v>
          </cell>
        </row>
        <row r="37076">
          <cell r="D37076" t="str">
            <v>Савдо</v>
          </cell>
          <cell r="M37076" t="str">
            <v>014</v>
          </cell>
          <cell r="V37076">
            <v>3009900</v>
          </cell>
          <cell r="AF37076">
            <v>0</v>
          </cell>
          <cell r="AJ37076">
            <v>0</v>
          </cell>
          <cell r="AT37076">
            <v>39698170</v>
          </cell>
          <cell r="AU37076">
            <v>39698170</v>
          </cell>
          <cell r="AV37076">
            <v>0</v>
          </cell>
        </row>
        <row r="37077">
          <cell r="D37077" t="str">
            <v>Савдо</v>
          </cell>
          <cell r="M37077" t="str">
            <v>049</v>
          </cell>
          <cell r="V37077">
            <v>33770666.666666664</v>
          </cell>
          <cell r="AF37077">
            <v>7780000</v>
          </cell>
          <cell r="AJ37077">
            <v>0</v>
          </cell>
          <cell r="AT37077">
            <v>0</v>
          </cell>
          <cell r="AU37077">
            <v>0</v>
          </cell>
          <cell r="AV37077">
            <v>0</v>
          </cell>
        </row>
        <row r="37078">
          <cell r="D37078" t="str">
            <v>Савдо</v>
          </cell>
          <cell r="M37078" t="str">
            <v>002</v>
          </cell>
          <cell r="V37078">
            <v>24520166.666666668</v>
          </cell>
          <cell r="AF37078">
            <v>0</v>
          </cell>
          <cell r="AJ37078">
            <v>0</v>
          </cell>
          <cell r="AT37078">
            <v>0</v>
          </cell>
          <cell r="AU37078">
            <v>0</v>
          </cell>
          <cell r="AV37078">
            <v>0</v>
          </cell>
        </row>
        <row r="37079">
          <cell r="D37079" t="str">
            <v>Савдо</v>
          </cell>
          <cell r="M37079" t="str">
            <v>006</v>
          </cell>
          <cell r="V37079">
            <v>1433333.3333333333</v>
          </cell>
          <cell r="AF37079">
            <v>0</v>
          </cell>
          <cell r="AJ37079">
            <v>0</v>
          </cell>
          <cell r="AT37079">
            <v>300000000</v>
          </cell>
          <cell r="AU37079">
            <v>300000000</v>
          </cell>
          <cell r="AV37079">
            <v>0</v>
          </cell>
        </row>
        <row r="37080">
          <cell r="D37080" t="str">
            <v>Савдо</v>
          </cell>
          <cell r="M37080" t="str">
            <v>006</v>
          </cell>
          <cell r="V37080">
            <v>672238333.33333337</v>
          </cell>
          <cell r="AF37080">
            <v>50500000</v>
          </cell>
          <cell r="AJ37080">
            <v>0</v>
          </cell>
          <cell r="AT37080">
            <v>134708366</v>
          </cell>
          <cell r="AU37080">
            <v>134708366</v>
          </cell>
          <cell r="AV37080">
            <v>0</v>
          </cell>
        </row>
        <row r="37081">
          <cell r="D37081" t="str">
            <v>Савдо</v>
          </cell>
          <cell r="M37081" t="str">
            <v>006</v>
          </cell>
          <cell r="V37081">
            <v>997333.33333333337</v>
          </cell>
          <cell r="AF37081">
            <v>0</v>
          </cell>
          <cell r="AJ37081">
            <v>0</v>
          </cell>
          <cell r="AT37081">
            <v>29649019</v>
          </cell>
          <cell r="AU37081">
            <v>29649019</v>
          </cell>
          <cell r="AV37081">
            <v>0</v>
          </cell>
        </row>
        <row r="37082">
          <cell r="D37082" t="str">
            <v>Савдо</v>
          </cell>
          <cell r="M37082" t="str">
            <v>006</v>
          </cell>
          <cell r="V37082">
            <v>8333333.666666667</v>
          </cell>
          <cell r="AF37082">
            <v>26000000</v>
          </cell>
          <cell r="AJ37082">
            <v>0</v>
          </cell>
          <cell r="AT37082">
            <v>0</v>
          </cell>
          <cell r="AU37082">
            <v>0</v>
          </cell>
          <cell r="AV37082">
            <v>0</v>
          </cell>
        </row>
        <row r="37083">
          <cell r="D37083" t="str">
            <v>Савдо</v>
          </cell>
          <cell r="M37083" t="str">
            <v>009</v>
          </cell>
          <cell r="V37083">
            <v>666666.66666666663</v>
          </cell>
          <cell r="AF37083">
            <v>0</v>
          </cell>
          <cell r="AJ37083">
            <v>0</v>
          </cell>
          <cell r="AT37083">
            <v>0</v>
          </cell>
          <cell r="AU37083">
            <v>0</v>
          </cell>
          <cell r="AV37083">
            <v>0</v>
          </cell>
        </row>
        <row r="37084">
          <cell r="D37084" t="str">
            <v>Савдо</v>
          </cell>
          <cell r="M37084" t="str">
            <v>006</v>
          </cell>
          <cell r="V37084">
            <v>106666.66666666667</v>
          </cell>
          <cell r="AF37084">
            <v>0</v>
          </cell>
          <cell r="AJ37084">
            <v>0</v>
          </cell>
          <cell r="AT37084">
            <v>0</v>
          </cell>
          <cell r="AU37084">
            <v>0</v>
          </cell>
          <cell r="AV37084">
            <v>0</v>
          </cell>
        </row>
        <row r="37085">
          <cell r="D37085" t="str">
            <v>Савдо</v>
          </cell>
          <cell r="M37085" t="str">
            <v>006</v>
          </cell>
          <cell r="V37085">
            <v>18353260</v>
          </cell>
          <cell r="AF37085">
            <v>3423356</v>
          </cell>
          <cell r="AJ37085">
            <v>0</v>
          </cell>
          <cell r="AT37085">
            <v>0</v>
          </cell>
          <cell r="AU37085">
            <v>0</v>
          </cell>
          <cell r="AV37085">
            <v>0</v>
          </cell>
        </row>
        <row r="37086">
          <cell r="D37086" t="str">
            <v>Савдо</v>
          </cell>
          <cell r="M37086" t="str">
            <v>005</v>
          </cell>
          <cell r="V37086">
            <v>3833333.3333333335</v>
          </cell>
          <cell r="AF37086">
            <v>0</v>
          </cell>
          <cell r="AJ37086">
            <v>0</v>
          </cell>
          <cell r="AT37086">
            <v>187922521</v>
          </cell>
          <cell r="AU37086">
            <v>187922521</v>
          </cell>
          <cell r="AV37086">
            <v>0</v>
          </cell>
        </row>
        <row r="37087">
          <cell r="D37087" t="str">
            <v>Савдо</v>
          </cell>
          <cell r="M37087" t="str">
            <v>004</v>
          </cell>
          <cell r="V37087">
            <v>1565533.3333333333</v>
          </cell>
          <cell r="AF37087">
            <v>0</v>
          </cell>
          <cell r="AJ37087">
            <v>0</v>
          </cell>
          <cell r="AT37087">
            <v>0</v>
          </cell>
          <cell r="AU37087">
            <v>0</v>
          </cell>
          <cell r="AV37087">
            <v>0</v>
          </cell>
        </row>
        <row r="37088">
          <cell r="D37088" t="str">
            <v>Савдо</v>
          </cell>
          <cell r="M37088" t="str">
            <v>002</v>
          </cell>
          <cell r="V37088">
            <v>166666.66666666666</v>
          </cell>
          <cell r="AF37088">
            <v>500000</v>
          </cell>
          <cell r="AJ37088">
            <v>0</v>
          </cell>
          <cell r="AT37088">
            <v>0</v>
          </cell>
          <cell r="AU37088">
            <v>0</v>
          </cell>
          <cell r="AV37088">
            <v>0</v>
          </cell>
        </row>
        <row r="37089">
          <cell r="D37089" t="str">
            <v>Савдо</v>
          </cell>
          <cell r="M37089" t="str">
            <v>033</v>
          </cell>
          <cell r="V37089">
            <v>342003333.33333331</v>
          </cell>
          <cell r="AF37089">
            <v>0</v>
          </cell>
          <cell r="AJ37089">
            <v>0</v>
          </cell>
          <cell r="AT37089">
            <v>0</v>
          </cell>
          <cell r="AU37089">
            <v>0</v>
          </cell>
          <cell r="AV37089">
            <v>0</v>
          </cell>
        </row>
        <row r="37090">
          <cell r="D37090" t="str">
            <v>Савдо</v>
          </cell>
          <cell r="M37090" t="str">
            <v>005</v>
          </cell>
          <cell r="V37090">
            <v>2066666.6666666667</v>
          </cell>
          <cell r="AF37090">
            <v>0</v>
          </cell>
          <cell r="AJ37090">
            <v>0</v>
          </cell>
          <cell r="AT37090">
            <v>0</v>
          </cell>
          <cell r="AU37090">
            <v>0</v>
          </cell>
          <cell r="AV37090">
            <v>0</v>
          </cell>
        </row>
        <row r="37091">
          <cell r="D37091" t="str">
            <v>Савдо</v>
          </cell>
          <cell r="M37091" t="str">
            <v>006</v>
          </cell>
          <cell r="V37091">
            <v>318400000</v>
          </cell>
          <cell r="AF37091">
            <v>189000000</v>
          </cell>
          <cell r="AJ37091">
            <v>0</v>
          </cell>
          <cell r="AT37091">
            <v>0</v>
          </cell>
          <cell r="AU37091">
            <v>0</v>
          </cell>
          <cell r="AV37091">
            <v>0</v>
          </cell>
        </row>
        <row r="37092">
          <cell r="D37092" t="str">
            <v>Савдо</v>
          </cell>
          <cell r="M37092" t="str">
            <v>009</v>
          </cell>
          <cell r="V37092">
            <v>216666.66666666666</v>
          </cell>
          <cell r="AF37092">
            <v>0</v>
          </cell>
          <cell r="AJ37092">
            <v>0</v>
          </cell>
          <cell r="AT37092">
            <v>0</v>
          </cell>
          <cell r="AU37092">
            <v>0</v>
          </cell>
          <cell r="AV37092">
            <v>0</v>
          </cell>
        </row>
        <row r="37093">
          <cell r="D37093" t="str">
            <v>Савдо</v>
          </cell>
          <cell r="M37093" t="str">
            <v>005</v>
          </cell>
          <cell r="V37093">
            <v>476666.66666666669</v>
          </cell>
          <cell r="AF37093">
            <v>699000</v>
          </cell>
          <cell r="AJ37093">
            <v>0</v>
          </cell>
          <cell r="AT37093">
            <v>189456051</v>
          </cell>
          <cell r="AU37093">
            <v>189456051</v>
          </cell>
          <cell r="AV37093">
            <v>0</v>
          </cell>
        </row>
        <row r="37094">
          <cell r="D37094" t="str">
            <v>Савдо</v>
          </cell>
          <cell r="M37094" t="str">
            <v>060</v>
          </cell>
          <cell r="V37094">
            <v>1733333.3333333333</v>
          </cell>
          <cell r="AF37094">
            <v>0</v>
          </cell>
          <cell r="AJ37094">
            <v>0</v>
          </cell>
          <cell r="AT37094">
            <v>0</v>
          </cell>
          <cell r="AU37094">
            <v>0</v>
          </cell>
          <cell r="AV37094">
            <v>0</v>
          </cell>
        </row>
        <row r="37095">
          <cell r="D37095" t="str">
            <v>Савдо</v>
          </cell>
          <cell r="M37095" t="str">
            <v>006</v>
          </cell>
          <cell r="V37095">
            <v>52000</v>
          </cell>
          <cell r="AF37095">
            <v>0</v>
          </cell>
          <cell r="AJ37095">
            <v>0</v>
          </cell>
          <cell r="AT37095">
            <v>0</v>
          </cell>
          <cell r="AU37095">
            <v>0</v>
          </cell>
          <cell r="AV37095">
            <v>0</v>
          </cell>
        </row>
        <row r="37096">
          <cell r="D37096" t="str">
            <v>Савдо</v>
          </cell>
          <cell r="M37096" t="str">
            <v>002</v>
          </cell>
          <cell r="V37096">
            <v>15931883.333333334</v>
          </cell>
          <cell r="AF37096">
            <v>4200000</v>
          </cell>
          <cell r="AJ37096">
            <v>0</v>
          </cell>
          <cell r="AT37096">
            <v>6652243420</v>
          </cell>
          <cell r="AU37096">
            <v>6652243420</v>
          </cell>
          <cell r="AV37096">
            <v>0</v>
          </cell>
        </row>
        <row r="37097">
          <cell r="D37097" t="str">
            <v>Савдо</v>
          </cell>
          <cell r="M37097" t="str">
            <v>057</v>
          </cell>
          <cell r="V37097">
            <v>180785103.33333334</v>
          </cell>
          <cell r="AF37097">
            <v>0</v>
          </cell>
          <cell r="AJ37097">
            <v>0</v>
          </cell>
          <cell r="AT37097">
            <v>0</v>
          </cell>
          <cell r="AU37097">
            <v>0</v>
          </cell>
          <cell r="AV37097">
            <v>0</v>
          </cell>
        </row>
        <row r="37098">
          <cell r="D37098" t="str">
            <v>Савдо</v>
          </cell>
          <cell r="M37098" t="str">
            <v>055</v>
          </cell>
          <cell r="V37098">
            <v>1666666.6666666667</v>
          </cell>
          <cell r="AF37098">
            <v>0</v>
          </cell>
          <cell r="AJ37098">
            <v>0</v>
          </cell>
          <cell r="AT37098">
            <v>0</v>
          </cell>
          <cell r="AU37098">
            <v>0</v>
          </cell>
          <cell r="AV37098">
            <v>0</v>
          </cell>
        </row>
        <row r="37099">
          <cell r="D37099" t="str">
            <v>Савдо</v>
          </cell>
          <cell r="M37099" t="str">
            <v>030</v>
          </cell>
          <cell r="V37099">
            <v>566666.66666666663</v>
          </cell>
          <cell r="AF37099">
            <v>0</v>
          </cell>
          <cell r="AJ37099">
            <v>0</v>
          </cell>
          <cell r="AT37099">
            <v>0</v>
          </cell>
          <cell r="AU37099">
            <v>0</v>
          </cell>
          <cell r="AV37099">
            <v>0</v>
          </cell>
        </row>
        <row r="37100">
          <cell r="D37100" t="str">
            <v>Савдо</v>
          </cell>
          <cell r="M37100" t="str">
            <v>014</v>
          </cell>
          <cell r="V37100">
            <v>3469366666.6666665</v>
          </cell>
          <cell r="AF37100">
            <v>0</v>
          </cell>
          <cell r="AJ37100">
            <v>0</v>
          </cell>
          <cell r="AT37100">
            <v>0</v>
          </cell>
          <cell r="AU37100">
            <v>0</v>
          </cell>
          <cell r="AV37100">
            <v>0</v>
          </cell>
        </row>
        <row r="37101">
          <cell r="D37101" t="str">
            <v>Савдо</v>
          </cell>
          <cell r="M37101" t="str">
            <v>014</v>
          </cell>
          <cell r="V37101">
            <v>3469033333.3333335</v>
          </cell>
          <cell r="AF37101">
            <v>0</v>
          </cell>
          <cell r="AJ37101">
            <v>0</v>
          </cell>
          <cell r="AT37101">
            <v>0</v>
          </cell>
          <cell r="AU37101">
            <v>0</v>
          </cell>
          <cell r="AV37101">
            <v>0</v>
          </cell>
        </row>
        <row r="37102">
          <cell r="D37102" t="str">
            <v>Савдо</v>
          </cell>
          <cell r="M37102" t="str">
            <v>006</v>
          </cell>
          <cell r="V37102">
            <v>7233333.333333333</v>
          </cell>
          <cell r="AF37102">
            <v>1500000</v>
          </cell>
          <cell r="AJ37102">
            <v>0</v>
          </cell>
          <cell r="AT37102">
            <v>0</v>
          </cell>
          <cell r="AU37102">
            <v>0</v>
          </cell>
          <cell r="AV37102">
            <v>0</v>
          </cell>
        </row>
        <row r="37103">
          <cell r="D37103" t="str">
            <v>Савдо</v>
          </cell>
          <cell r="M37103" t="str">
            <v>033</v>
          </cell>
          <cell r="V37103">
            <v>7980133333.333333</v>
          </cell>
          <cell r="AF37103">
            <v>26000</v>
          </cell>
          <cell r="AJ37103">
            <v>0</v>
          </cell>
          <cell r="AT37103">
            <v>0</v>
          </cell>
          <cell r="AU37103">
            <v>0</v>
          </cell>
          <cell r="AV37103">
            <v>0</v>
          </cell>
        </row>
        <row r="37104">
          <cell r="D37104" t="str">
            <v>Савдо</v>
          </cell>
          <cell r="M37104" t="str">
            <v>057</v>
          </cell>
          <cell r="V37104">
            <v>129045212.33333333</v>
          </cell>
          <cell r="AF37104">
            <v>2823000</v>
          </cell>
          <cell r="AJ37104">
            <v>534000</v>
          </cell>
          <cell r="AT37104">
            <v>0</v>
          </cell>
          <cell r="AU37104">
            <v>0</v>
          </cell>
          <cell r="AV37104">
            <v>0</v>
          </cell>
        </row>
        <row r="37105">
          <cell r="D37105" t="str">
            <v>Савдо</v>
          </cell>
          <cell r="M37105" t="str">
            <v>011</v>
          </cell>
          <cell r="V37105">
            <v>6802500.666666667</v>
          </cell>
          <cell r="AF37105">
            <v>0</v>
          </cell>
          <cell r="AJ37105">
            <v>0</v>
          </cell>
          <cell r="AT37105">
            <v>0</v>
          </cell>
          <cell r="AU37105">
            <v>0</v>
          </cell>
          <cell r="AV37105">
            <v>0</v>
          </cell>
        </row>
        <row r="37106">
          <cell r="D37106" t="str">
            <v>Савдо</v>
          </cell>
          <cell r="M37106" t="str">
            <v>049</v>
          </cell>
          <cell r="V37106">
            <v>3743333.3333333335</v>
          </cell>
          <cell r="AF37106">
            <v>0</v>
          </cell>
          <cell r="AJ37106">
            <v>0</v>
          </cell>
          <cell r="AT37106">
            <v>0</v>
          </cell>
          <cell r="AU37106">
            <v>0</v>
          </cell>
          <cell r="AV37106">
            <v>0</v>
          </cell>
        </row>
        <row r="37107">
          <cell r="D37107" t="str">
            <v>Савдо</v>
          </cell>
          <cell r="M37107" t="str">
            <v>012</v>
          </cell>
          <cell r="V37107">
            <v>952166.66666666663</v>
          </cell>
          <cell r="AF37107">
            <v>0</v>
          </cell>
          <cell r="AJ37107">
            <v>0</v>
          </cell>
          <cell r="AT37107">
            <v>0</v>
          </cell>
          <cell r="AU37107">
            <v>0</v>
          </cell>
          <cell r="AV37107">
            <v>0</v>
          </cell>
        </row>
        <row r="37108">
          <cell r="D37108" t="str">
            <v>Савдо</v>
          </cell>
          <cell r="M37108" t="str">
            <v>002</v>
          </cell>
          <cell r="V37108">
            <v>19244333.333333332</v>
          </cell>
          <cell r="AF37108">
            <v>2095800</v>
          </cell>
          <cell r="AJ37108">
            <v>1707762</v>
          </cell>
          <cell r="AT37108">
            <v>1000000000</v>
          </cell>
          <cell r="AU37108">
            <v>1000000000</v>
          </cell>
          <cell r="AV37108">
            <v>0</v>
          </cell>
        </row>
        <row r="37109">
          <cell r="D37109" t="str">
            <v>Савдо</v>
          </cell>
          <cell r="M37109" t="str">
            <v>049</v>
          </cell>
          <cell r="V37109">
            <v>53313333.333333336</v>
          </cell>
          <cell r="AF37109">
            <v>0</v>
          </cell>
          <cell r="AJ37109">
            <v>0</v>
          </cell>
          <cell r="AT37109">
            <v>657116108.62</v>
          </cell>
          <cell r="AU37109">
            <v>657116108.62</v>
          </cell>
          <cell r="AV37109">
            <v>0</v>
          </cell>
        </row>
        <row r="37110">
          <cell r="D37110" t="str">
            <v>Савдо</v>
          </cell>
          <cell r="M37110" t="str">
            <v>058</v>
          </cell>
          <cell r="V37110">
            <v>91228712</v>
          </cell>
          <cell r="AF37110">
            <v>14001317</v>
          </cell>
          <cell r="AJ37110">
            <v>10000000</v>
          </cell>
          <cell r="AT37110">
            <v>0</v>
          </cell>
          <cell r="AU37110">
            <v>0</v>
          </cell>
          <cell r="AV37110">
            <v>0</v>
          </cell>
        </row>
        <row r="37111">
          <cell r="D37111" t="str">
            <v>Савдо</v>
          </cell>
          <cell r="M37111" t="str">
            <v>030</v>
          </cell>
          <cell r="V37111">
            <v>116421138.66666667</v>
          </cell>
          <cell r="AF37111">
            <v>15021397</v>
          </cell>
          <cell r="AJ37111">
            <v>25816152</v>
          </cell>
          <cell r="AT37111">
            <v>0</v>
          </cell>
          <cell r="AU37111">
            <v>0</v>
          </cell>
          <cell r="AV37111">
            <v>0</v>
          </cell>
        </row>
        <row r="37112">
          <cell r="D37112" t="str">
            <v>Савдо</v>
          </cell>
          <cell r="M37112" t="str">
            <v>002</v>
          </cell>
          <cell r="V37112">
            <v>17809957</v>
          </cell>
          <cell r="AF37112">
            <v>1900000</v>
          </cell>
          <cell r="AJ37112">
            <v>1750000</v>
          </cell>
          <cell r="AT37112">
            <v>276000000</v>
          </cell>
          <cell r="AU37112">
            <v>276000000</v>
          </cell>
          <cell r="AV37112">
            <v>0</v>
          </cell>
        </row>
        <row r="37113">
          <cell r="D37113" t="str">
            <v>Савдо</v>
          </cell>
          <cell r="M37113" t="str">
            <v>005</v>
          </cell>
          <cell r="V37113">
            <v>85248151</v>
          </cell>
          <cell r="AF37113">
            <v>4250000</v>
          </cell>
          <cell r="AJ37113">
            <v>17011850</v>
          </cell>
          <cell r="AT37113">
            <v>0</v>
          </cell>
          <cell r="AU37113">
            <v>0</v>
          </cell>
          <cell r="AV37113">
            <v>0</v>
          </cell>
        </row>
        <row r="37114">
          <cell r="D37114" t="str">
            <v>Савдо</v>
          </cell>
          <cell r="M37114" t="str">
            <v>003</v>
          </cell>
          <cell r="V37114">
            <v>232322250</v>
          </cell>
          <cell r="AF37114">
            <v>8394837</v>
          </cell>
          <cell r="AJ37114">
            <v>20751288</v>
          </cell>
          <cell r="AT37114">
            <v>0</v>
          </cell>
          <cell r="AU37114">
            <v>0</v>
          </cell>
          <cell r="AV37114">
            <v>0</v>
          </cell>
        </row>
        <row r="37115">
          <cell r="D37115" t="str">
            <v>Савдо</v>
          </cell>
          <cell r="M37115" t="str">
            <v>033</v>
          </cell>
          <cell r="V37115">
            <v>10769267</v>
          </cell>
          <cell r="AF37115">
            <v>4550960</v>
          </cell>
          <cell r="AJ37115">
            <v>32000</v>
          </cell>
          <cell r="AT37115">
            <v>0</v>
          </cell>
          <cell r="AU37115">
            <v>0</v>
          </cell>
          <cell r="AV37115">
            <v>0</v>
          </cell>
        </row>
        <row r="37116">
          <cell r="D37116" t="str">
            <v>Савдо</v>
          </cell>
          <cell r="M37116" t="str">
            <v>049</v>
          </cell>
          <cell r="V37116">
            <v>15228500</v>
          </cell>
          <cell r="AF37116">
            <v>0</v>
          </cell>
          <cell r="AJ37116">
            <v>300000</v>
          </cell>
          <cell r="AT37116">
            <v>0</v>
          </cell>
          <cell r="AU37116">
            <v>0</v>
          </cell>
          <cell r="AV37116">
            <v>0</v>
          </cell>
        </row>
        <row r="37117">
          <cell r="D37117" t="str">
            <v>Савдо</v>
          </cell>
          <cell r="M37117" t="str">
            <v>002</v>
          </cell>
          <cell r="V37117">
            <v>8781670.333333334</v>
          </cell>
          <cell r="AF37117">
            <v>0</v>
          </cell>
          <cell r="AJ37117">
            <v>2221836</v>
          </cell>
          <cell r="AT37117">
            <v>0</v>
          </cell>
          <cell r="AU37117">
            <v>0</v>
          </cell>
          <cell r="AV37117">
            <v>0</v>
          </cell>
        </row>
        <row r="37118">
          <cell r="D37118" t="str">
            <v>Савдо</v>
          </cell>
          <cell r="M37118" t="str">
            <v>051</v>
          </cell>
          <cell r="V37118">
            <v>9804808</v>
          </cell>
          <cell r="AF37118">
            <v>323752</v>
          </cell>
          <cell r="AJ37118">
            <v>2586022</v>
          </cell>
          <cell r="AT37118">
            <v>0</v>
          </cell>
          <cell r="AU37118">
            <v>0</v>
          </cell>
          <cell r="AV37118">
            <v>0</v>
          </cell>
        </row>
        <row r="37119">
          <cell r="D37119" t="str">
            <v>Савдо</v>
          </cell>
          <cell r="M37119" t="str">
            <v>030</v>
          </cell>
          <cell r="V37119">
            <v>225203154.33333334</v>
          </cell>
          <cell r="AF37119">
            <v>363234966</v>
          </cell>
          <cell r="AJ37119">
            <v>57916212</v>
          </cell>
          <cell r="AT37119">
            <v>130000000</v>
          </cell>
          <cell r="AU37119">
            <v>130000000</v>
          </cell>
          <cell r="AV37119">
            <v>0</v>
          </cell>
        </row>
        <row r="37120">
          <cell r="D37120" t="str">
            <v>Савдо</v>
          </cell>
          <cell r="M37120" t="str">
            <v>004</v>
          </cell>
          <cell r="V37120">
            <v>37760934</v>
          </cell>
          <cell r="AF37120">
            <v>0</v>
          </cell>
          <cell r="AJ37120">
            <v>0</v>
          </cell>
          <cell r="AT37120">
            <v>0</v>
          </cell>
          <cell r="AU37120">
            <v>0</v>
          </cell>
          <cell r="AV37120">
            <v>0</v>
          </cell>
        </row>
        <row r="37121">
          <cell r="D37121" t="str">
            <v>Савдо</v>
          </cell>
          <cell r="M37121" t="str">
            <v>053</v>
          </cell>
          <cell r="V37121">
            <v>62948666.666666664</v>
          </cell>
          <cell r="AF37121">
            <v>0</v>
          </cell>
          <cell r="AJ37121">
            <v>0</v>
          </cell>
          <cell r="AT37121">
            <v>0</v>
          </cell>
          <cell r="AU37121">
            <v>0</v>
          </cell>
          <cell r="AV37121">
            <v>0</v>
          </cell>
        </row>
        <row r="37122">
          <cell r="D37122" t="str">
            <v>Савдо</v>
          </cell>
          <cell r="M37122" t="str">
            <v>005</v>
          </cell>
          <cell r="V37122">
            <v>9983333.666666666</v>
          </cell>
          <cell r="AF37122">
            <v>0</v>
          </cell>
          <cell r="AJ37122">
            <v>0</v>
          </cell>
          <cell r="AT37122">
            <v>0</v>
          </cell>
          <cell r="AU37122">
            <v>0</v>
          </cell>
          <cell r="AV37122">
            <v>0</v>
          </cell>
        </row>
        <row r="37123">
          <cell r="D37123" t="str">
            <v>Савдо</v>
          </cell>
          <cell r="M37123" t="str">
            <v>004</v>
          </cell>
          <cell r="V37123">
            <v>3083348.3333333335</v>
          </cell>
          <cell r="AF37123">
            <v>0</v>
          </cell>
          <cell r="AJ37123">
            <v>0</v>
          </cell>
          <cell r="AT37123">
            <v>0</v>
          </cell>
          <cell r="AU37123">
            <v>0</v>
          </cell>
          <cell r="AV37123">
            <v>0</v>
          </cell>
        </row>
        <row r="37124">
          <cell r="D37124" t="str">
            <v>Савдо</v>
          </cell>
          <cell r="M37124" t="str">
            <v>004</v>
          </cell>
          <cell r="V37124">
            <v>3194102.6666666665</v>
          </cell>
          <cell r="AF37124">
            <v>0</v>
          </cell>
          <cell r="AJ37124">
            <v>0</v>
          </cell>
          <cell r="AT37124">
            <v>0</v>
          </cell>
          <cell r="AU37124">
            <v>0</v>
          </cell>
          <cell r="AV37124">
            <v>0</v>
          </cell>
        </row>
        <row r="37125">
          <cell r="D37125" t="str">
            <v>Савдо</v>
          </cell>
          <cell r="M37125" t="str">
            <v>004</v>
          </cell>
          <cell r="V37125">
            <v>73079006.666666672</v>
          </cell>
          <cell r="AF37125">
            <v>7499340</v>
          </cell>
          <cell r="AJ37125">
            <v>0</v>
          </cell>
          <cell r="AT37125">
            <v>0</v>
          </cell>
          <cell r="AU37125">
            <v>0</v>
          </cell>
          <cell r="AV37125">
            <v>0</v>
          </cell>
        </row>
        <row r="37126">
          <cell r="D37126" t="str">
            <v>Савдо</v>
          </cell>
          <cell r="M37126" t="str">
            <v>006</v>
          </cell>
          <cell r="V37126">
            <v>91855000.333333328</v>
          </cell>
          <cell r="AF37126">
            <v>7000000</v>
          </cell>
          <cell r="AJ37126">
            <v>0</v>
          </cell>
          <cell r="AT37126">
            <v>0</v>
          </cell>
          <cell r="AU37126">
            <v>0</v>
          </cell>
          <cell r="AV37126">
            <v>0</v>
          </cell>
        </row>
        <row r="37127">
          <cell r="D37127" t="str">
            <v>Савдо</v>
          </cell>
          <cell r="M37127" t="str">
            <v>012</v>
          </cell>
          <cell r="V37127">
            <v>310957.66666666669</v>
          </cell>
          <cell r="AF37127">
            <v>0</v>
          </cell>
          <cell r="AJ37127">
            <v>0</v>
          </cell>
          <cell r="AT37127">
            <v>0</v>
          </cell>
          <cell r="AU37127">
            <v>0</v>
          </cell>
          <cell r="AV37127">
            <v>0</v>
          </cell>
        </row>
        <row r="37128">
          <cell r="D37128" t="str">
            <v>Савдо</v>
          </cell>
          <cell r="M37128" t="str">
            <v>051</v>
          </cell>
          <cell r="V37128">
            <v>59921419</v>
          </cell>
          <cell r="AF37128">
            <v>8212244</v>
          </cell>
          <cell r="AJ37128">
            <v>14730194</v>
          </cell>
          <cell r="AT37128">
            <v>159714286</v>
          </cell>
          <cell r="AU37128">
            <v>159714286</v>
          </cell>
          <cell r="AV37128">
            <v>0</v>
          </cell>
        </row>
        <row r="37129">
          <cell r="D37129" t="str">
            <v>Савдо</v>
          </cell>
          <cell r="M37129" t="str">
            <v>012</v>
          </cell>
          <cell r="V37129">
            <v>90017000</v>
          </cell>
          <cell r="AF37129">
            <v>0</v>
          </cell>
          <cell r="AJ37129">
            <v>0</v>
          </cell>
          <cell r="AT37129">
            <v>0</v>
          </cell>
          <cell r="AU37129">
            <v>0</v>
          </cell>
          <cell r="AV37129">
            <v>0</v>
          </cell>
        </row>
        <row r="37130">
          <cell r="D37130" t="str">
            <v>Савдо</v>
          </cell>
          <cell r="M37130" t="str">
            <v>013</v>
          </cell>
          <cell r="V37130">
            <v>42954850.333333336</v>
          </cell>
          <cell r="AF37130">
            <v>33382133</v>
          </cell>
          <cell r="AJ37130">
            <v>10478740</v>
          </cell>
          <cell r="AT37130">
            <v>0</v>
          </cell>
          <cell r="AU37130">
            <v>0</v>
          </cell>
          <cell r="AV37130">
            <v>0</v>
          </cell>
        </row>
        <row r="37131">
          <cell r="D37131" t="str">
            <v>Савдо</v>
          </cell>
          <cell r="V37131">
            <v>160086.66666666666</v>
          </cell>
          <cell r="AF37131">
            <v>0</v>
          </cell>
          <cell r="AJ37131">
            <v>0</v>
          </cell>
          <cell r="AT37131">
            <v>0</v>
          </cell>
          <cell r="AU37131">
            <v>0</v>
          </cell>
          <cell r="AV37131">
            <v>0</v>
          </cell>
        </row>
        <row r="37132">
          <cell r="D37132" t="str">
            <v>Савдо</v>
          </cell>
          <cell r="M37132" t="str">
            <v>005</v>
          </cell>
          <cell r="V37132">
            <v>18213370</v>
          </cell>
          <cell r="AF37132">
            <v>0</v>
          </cell>
          <cell r="AJ37132">
            <v>0</v>
          </cell>
          <cell r="AT37132">
            <v>0</v>
          </cell>
          <cell r="AU37132">
            <v>0</v>
          </cell>
          <cell r="AV37132">
            <v>0</v>
          </cell>
        </row>
        <row r="37133">
          <cell r="D37133" t="str">
            <v>Савдо</v>
          </cell>
          <cell r="M37133" t="str">
            <v>033</v>
          </cell>
          <cell r="V37133">
            <v>12697413</v>
          </cell>
          <cell r="AF37133">
            <v>0</v>
          </cell>
          <cell r="AJ37133">
            <v>0</v>
          </cell>
          <cell r="AT37133">
            <v>0</v>
          </cell>
          <cell r="AU37133">
            <v>0</v>
          </cell>
          <cell r="AV37133">
            <v>0</v>
          </cell>
        </row>
        <row r="37134">
          <cell r="D37134" t="str">
            <v>Савдо</v>
          </cell>
          <cell r="M37134" t="str">
            <v>004</v>
          </cell>
          <cell r="V37134">
            <v>4996000</v>
          </cell>
          <cell r="AF37134">
            <v>0</v>
          </cell>
          <cell r="AJ37134">
            <v>0</v>
          </cell>
          <cell r="AT37134">
            <v>0</v>
          </cell>
          <cell r="AU37134">
            <v>0</v>
          </cell>
          <cell r="AV37134">
            <v>0</v>
          </cell>
        </row>
        <row r="37135">
          <cell r="D37135" t="str">
            <v>Савдо</v>
          </cell>
          <cell r="M37135" t="str">
            <v>014</v>
          </cell>
          <cell r="V37135">
            <v>36145000</v>
          </cell>
          <cell r="AF37135">
            <v>0</v>
          </cell>
          <cell r="AJ37135">
            <v>3700000</v>
          </cell>
          <cell r="AT37135">
            <v>0</v>
          </cell>
          <cell r="AU37135">
            <v>0</v>
          </cell>
          <cell r="AV37135">
            <v>0</v>
          </cell>
        </row>
        <row r="37136">
          <cell r="D37136" t="str">
            <v>Савдо</v>
          </cell>
          <cell r="M37136" t="str">
            <v>004</v>
          </cell>
          <cell r="V37136">
            <v>63823333.333333336</v>
          </cell>
          <cell r="AF37136">
            <v>0</v>
          </cell>
          <cell r="AJ37136">
            <v>0</v>
          </cell>
          <cell r="AT37136">
            <v>0</v>
          </cell>
          <cell r="AU37136">
            <v>0</v>
          </cell>
          <cell r="AV37136">
            <v>0</v>
          </cell>
        </row>
        <row r="37137">
          <cell r="D37137" t="str">
            <v>Савдо</v>
          </cell>
          <cell r="M37137" t="str">
            <v>005</v>
          </cell>
          <cell r="V37137">
            <v>30423601</v>
          </cell>
          <cell r="AF37137">
            <v>2000000</v>
          </cell>
          <cell r="AJ37137">
            <v>1666690</v>
          </cell>
          <cell r="AT37137">
            <v>362763870</v>
          </cell>
          <cell r="AU37137">
            <v>362763870</v>
          </cell>
          <cell r="AV37137">
            <v>0</v>
          </cell>
        </row>
        <row r="37138">
          <cell r="D37138" t="str">
            <v>Савдо</v>
          </cell>
          <cell r="M37138" t="str">
            <v>004</v>
          </cell>
          <cell r="V37138">
            <v>290000</v>
          </cell>
          <cell r="AF37138">
            <v>0</v>
          </cell>
          <cell r="AJ37138">
            <v>1</v>
          </cell>
          <cell r="AT37138">
            <v>0</v>
          </cell>
          <cell r="AU37138">
            <v>0</v>
          </cell>
          <cell r="AV37138">
            <v>0</v>
          </cell>
        </row>
        <row r="37139">
          <cell r="D37139" t="str">
            <v>Савдо</v>
          </cell>
          <cell r="M37139" t="str">
            <v>009</v>
          </cell>
          <cell r="V37139">
            <v>39536333.333333336</v>
          </cell>
          <cell r="AF37139">
            <v>0</v>
          </cell>
          <cell r="AJ37139">
            <v>0</v>
          </cell>
          <cell r="AT37139">
            <v>294238103</v>
          </cell>
          <cell r="AU37139">
            <v>294238103</v>
          </cell>
          <cell r="AV37139">
            <v>0</v>
          </cell>
        </row>
        <row r="37140">
          <cell r="D37140" t="str">
            <v>Савдо</v>
          </cell>
          <cell r="M37140" t="str">
            <v>006</v>
          </cell>
          <cell r="V37140">
            <v>75777391.666666672</v>
          </cell>
          <cell r="AF37140">
            <v>0</v>
          </cell>
          <cell r="AJ37140">
            <v>0</v>
          </cell>
          <cell r="AT37140">
            <v>0</v>
          </cell>
          <cell r="AU37140">
            <v>0</v>
          </cell>
          <cell r="AV37140">
            <v>0</v>
          </cell>
        </row>
        <row r="37141">
          <cell r="D37141" t="str">
            <v>Савдо</v>
          </cell>
          <cell r="M37141" t="str">
            <v>008</v>
          </cell>
          <cell r="V37141">
            <v>253333.33333333334</v>
          </cell>
          <cell r="AF37141">
            <v>0</v>
          </cell>
          <cell r="AJ37141">
            <v>0</v>
          </cell>
          <cell r="AT37141">
            <v>0</v>
          </cell>
          <cell r="AU37141">
            <v>0</v>
          </cell>
          <cell r="AV37141">
            <v>0</v>
          </cell>
        </row>
        <row r="37142">
          <cell r="D37142" t="str">
            <v>Савдо</v>
          </cell>
          <cell r="M37142" t="str">
            <v>009</v>
          </cell>
          <cell r="V37142">
            <v>413333.33333333331</v>
          </cell>
          <cell r="AF37142">
            <v>0</v>
          </cell>
          <cell r="AJ37142">
            <v>0</v>
          </cell>
          <cell r="AT37142">
            <v>0</v>
          </cell>
          <cell r="AU37142">
            <v>0</v>
          </cell>
          <cell r="AV37142">
            <v>0</v>
          </cell>
        </row>
        <row r="37143">
          <cell r="D37143" t="str">
            <v>Савдо</v>
          </cell>
          <cell r="M37143" t="str">
            <v>004</v>
          </cell>
          <cell r="V37143">
            <v>20613106.666666668</v>
          </cell>
          <cell r="AF37143">
            <v>0</v>
          </cell>
          <cell r="AJ37143">
            <v>0</v>
          </cell>
          <cell r="AT37143">
            <v>314698545</v>
          </cell>
          <cell r="AU37143">
            <v>314698545</v>
          </cell>
          <cell r="AV37143">
            <v>0</v>
          </cell>
        </row>
        <row r="37144">
          <cell r="D37144" t="str">
            <v>Савдо</v>
          </cell>
          <cell r="M37144" t="str">
            <v>006</v>
          </cell>
          <cell r="V37144">
            <v>21667366.666666668</v>
          </cell>
          <cell r="AF37144">
            <v>0</v>
          </cell>
          <cell r="AJ37144">
            <v>0</v>
          </cell>
          <cell r="AT37144">
            <v>0</v>
          </cell>
          <cell r="AU37144">
            <v>0</v>
          </cell>
          <cell r="AV37144">
            <v>0</v>
          </cell>
        </row>
        <row r="37145">
          <cell r="D37145" t="str">
            <v>Савдо</v>
          </cell>
          <cell r="M37145" t="str">
            <v>014</v>
          </cell>
          <cell r="V37145">
            <v>16694333.333333334</v>
          </cell>
          <cell r="AF37145">
            <v>220507000</v>
          </cell>
          <cell r="AJ37145">
            <v>0</v>
          </cell>
          <cell r="AT37145">
            <v>0</v>
          </cell>
          <cell r="AU37145">
            <v>0</v>
          </cell>
          <cell r="AV37145">
            <v>0</v>
          </cell>
        </row>
        <row r="37146">
          <cell r="D37146" t="str">
            <v>Савдо</v>
          </cell>
          <cell r="M37146" t="str">
            <v>006</v>
          </cell>
          <cell r="V37146">
            <v>1520000</v>
          </cell>
          <cell r="AF37146">
            <v>0</v>
          </cell>
          <cell r="AJ37146">
            <v>0</v>
          </cell>
          <cell r="AT37146">
            <v>0</v>
          </cell>
          <cell r="AU37146">
            <v>0</v>
          </cell>
          <cell r="AV37146">
            <v>0</v>
          </cell>
        </row>
        <row r="37147">
          <cell r="D37147" t="str">
            <v>Савдо</v>
          </cell>
          <cell r="M37147" t="str">
            <v>002</v>
          </cell>
          <cell r="V37147">
            <v>1446058533.3333333</v>
          </cell>
          <cell r="AF37147">
            <v>723480856</v>
          </cell>
          <cell r="AJ37147">
            <v>300057500</v>
          </cell>
          <cell r="AT37147">
            <v>0</v>
          </cell>
          <cell r="AU37147">
            <v>0</v>
          </cell>
          <cell r="AV37147">
            <v>0</v>
          </cell>
        </row>
        <row r="37148">
          <cell r="D37148" t="str">
            <v>Савдо</v>
          </cell>
          <cell r="M37148" t="str">
            <v>033</v>
          </cell>
          <cell r="V37148">
            <v>4918133.666666667</v>
          </cell>
          <cell r="AF37148">
            <v>0</v>
          </cell>
          <cell r="AJ37148">
            <v>364270</v>
          </cell>
          <cell r="AT37148">
            <v>0</v>
          </cell>
          <cell r="AU37148">
            <v>0</v>
          </cell>
          <cell r="AV37148">
            <v>0</v>
          </cell>
        </row>
        <row r="37149">
          <cell r="D37149" t="str">
            <v>Савдо</v>
          </cell>
          <cell r="M37149" t="str">
            <v>033</v>
          </cell>
          <cell r="V37149">
            <v>71044304</v>
          </cell>
          <cell r="AF37149">
            <v>196913463</v>
          </cell>
          <cell r="AJ37149">
            <v>10965630</v>
          </cell>
          <cell r="AT37149">
            <v>0</v>
          </cell>
          <cell r="AU37149">
            <v>0</v>
          </cell>
          <cell r="AV37149">
            <v>0</v>
          </cell>
        </row>
        <row r="37150">
          <cell r="D37150" t="str">
            <v>Савдо</v>
          </cell>
          <cell r="M37150" t="str">
            <v>002</v>
          </cell>
          <cell r="V37150">
            <v>2503001</v>
          </cell>
          <cell r="AF37150">
            <v>0</v>
          </cell>
          <cell r="AJ37150">
            <v>0</v>
          </cell>
          <cell r="AT37150">
            <v>0</v>
          </cell>
          <cell r="AU37150">
            <v>0</v>
          </cell>
          <cell r="AV37150">
            <v>0</v>
          </cell>
        </row>
        <row r="37151">
          <cell r="D37151" t="str">
            <v>Савдо</v>
          </cell>
          <cell r="M37151" t="str">
            <v>033</v>
          </cell>
          <cell r="V37151">
            <v>446666.66666666669</v>
          </cell>
          <cell r="AF37151">
            <v>0</v>
          </cell>
          <cell r="AJ37151">
            <v>140000</v>
          </cell>
          <cell r="AT37151">
            <v>0</v>
          </cell>
          <cell r="AU37151">
            <v>0</v>
          </cell>
          <cell r="AV37151">
            <v>0</v>
          </cell>
        </row>
        <row r="37152">
          <cell r="D37152" t="str">
            <v>Савдо</v>
          </cell>
          <cell r="M37152" t="str">
            <v>011</v>
          </cell>
          <cell r="V37152">
            <v>401000</v>
          </cell>
          <cell r="AF37152">
            <v>0</v>
          </cell>
          <cell r="AJ37152">
            <v>0</v>
          </cell>
          <cell r="AT37152">
            <v>0</v>
          </cell>
          <cell r="AU37152">
            <v>0</v>
          </cell>
          <cell r="AV37152">
            <v>0</v>
          </cell>
        </row>
        <row r="37153">
          <cell r="D37153" t="str">
            <v>Савдо</v>
          </cell>
          <cell r="M37153" t="str">
            <v>002</v>
          </cell>
          <cell r="V37153">
            <v>12443333.333333334</v>
          </cell>
          <cell r="AF37153">
            <v>0</v>
          </cell>
          <cell r="AJ37153">
            <v>0</v>
          </cell>
          <cell r="AT37153">
            <v>400000000</v>
          </cell>
          <cell r="AU37153">
            <v>400000000</v>
          </cell>
          <cell r="AV37153">
            <v>0</v>
          </cell>
        </row>
        <row r="37154">
          <cell r="D37154" t="str">
            <v>Савдо</v>
          </cell>
          <cell r="M37154" t="str">
            <v>004</v>
          </cell>
          <cell r="V37154">
            <v>278750</v>
          </cell>
          <cell r="AF37154">
            <v>597000</v>
          </cell>
          <cell r="AJ37154">
            <v>0</v>
          </cell>
          <cell r="AT37154">
            <v>0</v>
          </cell>
          <cell r="AU37154">
            <v>0</v>
          </cell>
          <cell r="AV37154">
            <v>0</v>
          </cell>
        </row>
        <row r="37155">
          <cell r="D37155" t="str">
            <v>Савдо</v>
          </cell>
          <cell r="M37155" t="str">
            <v>002</v>
          </cell>
          <cell r="V37155">
            <v>2680333.3333333335</v>
          </cell>
          <cell r="AF37155">
            <v>0</v>
          </cell>
          <cell r="AJ37155">
            <v>0</v>
          </cell>
          <cell r="AT37155">
            <v>0</v>
          </cell>
          <cell r="AU37155">
            <v>0</v>
          </cell>
          <cell r="AV37155">
            <v>0</v>
          </cell>
        </row>
        <row r="37156">
          <cell r="D37156" t="str">
            <v>Савдо</v>
          </cell>
          <cell r="M37156" t="str">
            <v>002</v>
          </cell>
          <cell r="V37156">
            <v>604333.66666666663</v>
          </cell>
          <cell r="AF37156">
            <v>0</v>
          </cell>
          <cell r="AJ37156">
            <v>106000</v>
          </cell>
          <cell r="AT37156">
            <v>0</v>
          </cell>
          <cell r="AU37156">
            <v>0</v>
          </cell>
          <cell r="AV37156">
            <v>0</v>
          </cell>
        </row>
        <row r="37157">
          <cell r="D37157" t="str">
            <v>Савдо</v>
          </cell>
          <cell r="M37157" t="str">
            <v>009</v>
          </cell>
          <cell r="V37157">
            <v>1348000.6666666667</v>
          </cell>
          <cell r="AF37157">
            <v>0</v>
          </cell>
          <cell r="AJ37157">
            <v>0</v>
          </cell>
          <cell r="AT37157">
            <v>0</v>
          </cell>
          <cell r="AU37157">
            <v>0</v>
          </cell>
          <cell r="AV37157">
            <v>0</v>
          </cell>
        </row>
        <row r="37158">
          <cell r="D37158" t="str">
            <v>Савдо</v>
          </cell>
          <cell r="M37158" t="str">
            <v>005</v>
          </cell>
          <cell r="V37158">
            <v>1206333.3333333333</v>
          </cell>
          <cell r="AF37158">
            <v>0</v>
          </cell>
          <cell r="AJ37158">
            <v>0</v>
          </cell>
          <cell r="AT37158">
            <v>0</v>
          </cell>
          <cell r="AU37158">
            <v>0</v>
          </cell>
          <cell r="AV37158">
            <v>0</v>
          </cell>
        </row>
        <row r="37159">
          <cell r="D37159" t="str">
            <v>Савдо</v>
          </cell>
          <cell r="M37159" t="str">
            <v>012</v>
          </cell>
          <cell r="V37159">
            <v>31440228.333333332</v>
          </cell>
          <cell r="AF37159">
            <v>0</v>
          </cell>
          <cell r="AJ37159">
            <v>0</v>
          </cell>
          <cell r="AT37159">
            <v>0</v>
          </cell>
          <cell r="AU37159">
            <v>0</v>
          </cell>
          <cell r="AV37159">
            <v>0</v>
          </cell>
        </row>
        <row r="37160">
          <cell r="D37160" t="str">
            <v>Савдо</v>
          </cell>
          <cell r="M37160" t="str">
            <v>049</v>
          </cell>
          <cell r="V37160">
            <v>10089413.333333334</v>
          </cell>
          <cell r="AF37160">
            <v>39268346</v>
          </cell>
          <cell r="AJ37160">
            <v>251496</v>
          </cell>
          <cell r="AT37160">
            <v>0</v>
          </cell>
          <cell r="AU37160">
            <v>0</v>
          </cell>
          <cell r="AV37160">
            <v>0</v>
          </cell>
        </row>
        <row r="37161">
          <cell r="D37161" t="str">
            <v>Савдо</v>
          </cell>
          <cell r="M37161" t="str">
            <v>057</v>
          </cell>
          <cell r="V37161">
            <v>342822933.33333331</v>
          </cell>
          <cell r="AF37161">
            <v>0</v>
          </cell>
          <cell r="AJ37161">
            <v>0</v>
          </cell>
          <cell r="AT37161">
            <v>0</v>
          </cell>
          <cell r="AU37161">
            <v>0</v>
          </cell>
          <cell r="AV37161">
            <v>0</v>
          </cell>
        </row>
        <row r="37162">
          <cell r="D37162" t="str">
            <v>Савдо</v>
          </cell>
          <cell r="M37162" t="str">
            <v>057</v>
          </cell>
          <cell r="V37162">
            <v>1311666.6666666667</v>
          </cell>
          <cell r="AF37162">
            <v>0</v>
          </cell>
          <cell r="AJ37162">
            <v>0</v>
          </cell>
          <cell r="AT37162">
            <v>0</v>
          </cell>
          <cell r="AU37162">
            <v>0</v>
          </cell>
          <cell r="AV37162">
            <v>0</v>
          </cell>
        </row>
        <row r="37163">
          <cell r="D37163" t="str">
            <v>Савдо</v>
          </cell>
          <cell r="M37163" t="str">
            <v>006</v>
          </cell>
          <cell r="V37163">
            <v>866666.66666666663</v>
          </cell>
          <cell r="AF37163">
            <v>0</v>
          </cell>
          <cell r="AJ37163">
            <v>0</v>
          </cell>
          <cell r="AT37163">
            <v>0</v>
          </cell>
          <cell r="AU37163">
            <v>0</v>
          </cell>
          <cell r="AV37163">
            <v>0</v>
          </cell>
        </row>
        <row r="37164">
          <cell r="D37164" t="str">
            <v>Савдо</v>
          </cell>
          <cell r="M37164" t="str">
            <v>002</v>
          </cell>
          <cell r="V37164">
            <v>733333.33333333337</v>
          </cell>
          <cell r="AF37164">
            <v>0</v>
          </cell>
          <cell r="AJ37164">
            <v>0</v>
          </cell>
          <cell r="AT37164">
            <v>0</v>
          </cell>
          <cell r="AU37164">
            <v>0</v>
          </cell>
          <cell r="AV37164">
            <v>0</v>
          </cell>
        </row>
        <row r="37165">
          <cell r="D37165" t="str">
            <v>Савдо</v>
          </cell>
          <cell r="M37165" t="str">
            <v>012</v>
          </cell>
          <cell r="V37165">
            <v>8312500</v>
          </cell>
          <cell r="AF37165">
            <v>700000</v>
          </cell>
          <cell r="AJ37165">
            <v>1852649</v>
          </cell>
          <cell r="AT37165">
            <v>22390887</v>
          </cell>
          <cell r="AU37165">
            <v>0</v>
          </cell>
          <cell r="AV37165">
            <v>22390887</v>
          </cell>
        </row>
        <row r="37166">
          <cell r="D37166" t="str">
            <v>Савдо</v>
          </cell>
          <cell r="M37166" t="str">
            <v>030</v>
          </cell>
          <cell r="V37166">
            <v>9407167</v>
          </cell>
          <cell r="AF37166">
            <v>42914</v>
          </cell>
          <cell r="AJ37166">
            <v>2400000</v>
          </cell>
          <cell r="AT37166">
            <v>0</v>
          </cell>
          <cell r="AU37166">
            <v>0</v>
          </cell>
          <cell r="AV37166">
            <v>0</v>
          </cell>
        </row>
        <row r="37167">
          <cell r="D37167" t="str">
            <v>Савдо</v>
          </cell>
          <cell r="M37167" t="str">
            <v>048</v>
          </cell>
          <cell r="V37167">
            <v>51936000</v>
          </cell>
          <cell r="AF37167">
            <v>2500000</v>
          </cell>
          <cell r="AJ37167">
            <v>400000</v>
          </cell>
          <cell r="AT37167">
            <v>0</v>
          </cell>
          <cell r="AU37167">
            <v>0</v>
          </cell>
          <cell r="AV37167">
            <v>0</v>
          </cell>
        </row>
        <row r="37168">
          <cell r="D37168" t="str">
            <v>Савдо</v>
          </cell>
          <cell r="M37168" t="str">
            <v>033</v>
          </cell>
          <cell r="V37168">
            <v>40579275.333333336</v>
          </cell>
          <cell r="AF37168">
            <v>0</v>
          </cell>
          <cell r="AJ37168">
            <v>0</v>
          </cell>
          <cell r="AT37168">
            <v>0</v>
          </cell>
          <cell r="AU37168">
            <v>0</v>
          </cell>
          <cell r="AV37168">
            <v>0</v>
          </cell>
        </row>
        <row r="37169">
          <cell r="D37169" t="str">
            <v>Савдо</v>
          </cell>
          <cell r="M37169" t="str">
            <v>033</v>
          </cell>
          <cell r="V37169">
            <v>1533333.3333333333</v>
          </cell>
          <cell r="AF37169">
            <v>0</v>
          </cell>
          <cell r="AJ37169">
            <v>0</v>
          </cell>
          <cell r="AT37169">
            <v>0</v>
          </cell>
          <cell r="AU37169">
            <v>0</v>
          </cell>
          <cell r="AV37169">
            <v>0</v>
          </cell>
        </row>
        <row r="37170">
          <cell r="D37170" t="str">
            <v>Савдо</v>
          </cell>
          <cell r="M37170" t="str">
            <v>033</v>
          </cell>
          <cell r="V37170">
            <v>546000</v>
          </cell>
          <cell r="AF37170">
            <v>0</v>
          </cell>
          <cell r="AJ37170">
            <v>0</v>
          </cell>
          <cell r="AT37170">
            <v>0</v>
          </cell>
          <cell r="AU37170">
            <v>0</v>
          </cell>
          <cell r="AV37170">
            <v>0</v>
          </cell>
        </row>
        <row r="37171">
          <cell r="D37171" t="str">
            <v>Савдо</v>
          </cell>
          <cell r="M37171" t="str">
            <v>014</v>
          </cell>
          <cell r="V37171">
            <v>2003627.6666666667</v>
          </cell>
          <cell r="AF37171">
            <v>0</v>
          </cell>
          <cell r="AJ37171">
            <v>0</v>
          </cell>
          <cell r="AT37171">
            <v>0</v>
          </cell>
          <cell r="AU37171">
            <v>0</v>
          </cell>
          <cell r="AV37171">
            <v>0</v>
          </cell>
        </row>
        <row r="37172">
          <cell r="D37172" t="str">
            <v>Савдо</v>
          </cell>
          <cell r="M37172" t="str">
            <v>030</v>
          </cell>
          <cell r="V37172">
            <v>67184952.333333328</v>
          </cell>
          <cell r="AF37172">
            <v>658680</v>
          </cell>
          <cell r="AJ37172">
            <v>810376</v>
          </cell>
          <cell r="AT37172">
            <v>0</v>
          </cell>
          <cell r="AU37172">
            <v>0</v>
          </cell>
          <cell r="AV37172">
            <v>0</v>
          </cell>
        </row>
        <row r="37173">
          <cell r="D37173" t="str">
            <v>Савдо</v>
          </cell>
          <cell r="M37173" t="str">
            <v>033</v>
          </cell>
          <cell r="V37173">
            <v>4020200.6666666665</v>
          </cell>
          <cell r="AF37173">
            <v>0</v>
          </cell>
          <cell r="AJ37173">
            <v>0</v>
          </cell>
          <cell r="AT37173">
            <v>0</v>
          </cell>
          <cell r="AU37173">
            <v>0</v>
          </cell>
          <cell r="AV37173">
            <v>0</v>
          </cell>
        </row>
        <row r="37174">
          <cell r="D37174" t="str">
            <v>Савдо</v>
          </cell>
          <cell r="M37174" t="str">
            <v>012</v>
          </cell>
          <cell r="V37174">
            <v>3666.6666666666665</v>
          </cell>
          <cell r="AF37174">
            <v>0</v>
          </cell>
          <cell r="AJ37174">
            <v>0</v>
          </cell>
          <cell r="AT37174">
            <v>0</v>
          </cell>
          <cell r="AU37174">
            <v>0</v>
          </cell>
          <cell r="AV37174">
            <v>0</v>
          </cell>
        </row>
        <row r="37175">
          <cell r="D37175" t="str">
            <v>Савдо</v>
          </cell>
          <cell r="M37175" t="str">
            <v>009</v>
          </cell>
          <cell r="V37175">
            <v>251666.66666666666</v>
          </cell>
          <cell r="AF37175">
            <v>44910</v>
          </cell>
          <cell r="AJ37175">
            <v>0</v>
          </cell>
          <cell r="AT37175">
            <v>0</v>
          </cell>
          <cell r="AU37175">
            <v>0</v>
          </cell>
          <cell r="AV37175">
            <v>0</v>
          </cell>
        </row>
        <row r="37176">
          <cell r="D37176" t="str">
            <v>Савдо</v>
          </cell>
          <cell r="M37176" t="str">
            <v>033</v>
          </cell>
          <cell r="V37176">
            <v>2259670</v>
          </cell>
          <cell r="AF37176">
            <v>0</v>
          </cell>
          <cell r="AJ37176">
            <v>0</v>
          </cell>
          <cell r="AT37176">
            <v>0</v>
          </cell>
          <cell r="AU37176">
            <v>0</v>
          </cell>
          <cell r="AV37176">
            <v>0</v>
          </cell>
        </row>
        <row r="37177">
          <cell r="D37177" t="str">
            <v>Савдо</v>
          </cell>
          <cell r="M37177" t="str">
            <v>011</v>
          </cell>
          <cell r="V37177">
            <v>140667</v>
          </cell>
          <cell r="AF37177">
            <v>0</v>
          </cell>
          <cell r="AJ37177">
            <v>5</v>
          </cell>
          <cell r="AT37177">
            <v>0</v>
          </cell>
          <cell r="AU37177">
            <v>0</v>
          </cell>
          <cell r="AV37177">
            <v>0</v>
          </cell>
        </row>
        <row r="37178">
          <cell r="D37178" t="str">
            <v>Савдо</v>
          </cell>
          <cell r="M37178" t="str">
            <v>013</v>
          </cell>
          <cell r="V37178">
            <v>516666.66666666669</v>
          </cell>
          <cell r="AF37178">
            <v>0</v>
          </cell>
          <cell r="AJ37178">
            <v>0</v>
          </cell>
          <cell r="AT37178">
            <v>0</v>
          </cell>
          <cell r="AU37178">
            <v>0</v>
          </cell>
          <cell r="AV37178">
            <v>0</v>
          </cell>
        </row>
        <row r="37179">
          <cell r="D37179" t="str">
            <v>Савдо</v>
          </cell>
          <cell r="M37179" t="str">
            <v>051</v>
          </cell>
          <cell r="V37179">
            <v>92496362.333333328</v>
          </cell>
          <cell r="AF37179">
            <v>70000000</v>
          </cell>
          <cell r="AJ37179">
            <v>0</v>
          </cell>
          <cell r="AT37179">
            <v>0</v>
          </cell>
          <cell r="AU37179">
            <v>0</v>
          </cell>
          <cell r="AV37179">
            <v>0</v>
          </cell>
        </row>
        <row r="37180">
          <cell r="D37180" t="str">
            <v>Савдо</v>
          </cell>
          <cell r="M37180" t="str">
            <v>033</v>
          </cell>
          <cell r="V37180">
            <v>17876666.666666668</v>
          </cell>
          <cell r="AF37180">
            <v>0</v>
          </cell>
          <cell r="AJ37180">
            <v>1964151</v>
          </cell>
          <cell r="AT37180">
            <v>166666667</v>
          </cell>
          <cell r="AU37180">
            <v>166666667</v>
          </cell>
          <cell r="AV37180">
            <v>0</v>
          </cell>
        </row>
        <row r="37181">
          <cell r="D37181" t="str">
            <v>Савдо</v>
          </cell>
          <cell r="M37181" t="str">
            <v>002</v>
          </cell>
          <cell r="V37181">
            <v>688000</v>
          </cell>
          <cell r="AF37181">
            <v>0</v>
          </cell>
          <cell r="AJ37181">
            <v>0</v>
          </cell>
          <cell r="AT37181">
            <v>0</v>
          </cell>
          <cell r="AU37181">
            <v>0</v>
          </cell>
          <cell r="AV37181">
            <v>0</v>
          </cell>
        </row>
        <row r="37182">
          <cell r="D37182" t="str">
            <v>Савдо</v>
          </cell>
          <cell r="M37182" t="str">
            <v>005</v>
          </cell>
          <cell r="V37182">
            <v>200000</v>
          </cell>
          <cell r="AF37182">
            <v>200000</v>
          </cell>
          <cell r="AJ37182">
            <v>0</v>
          </cell>
          <cell r="AT37182">
            <v>0</v>
          </cell>
          <cell r="AU37182">
            <v>0</v>
          </cell>
          <cell r="AV37182">
            <v>0</v>
          </cell>
        </row>
        <row r="37183">
          <cell r="D37183" t="str">
            <v>Савдо</v>
          </cell>
          <cell r="M37183" t="str">
            <v>013</v>
          </cell>
          <cell r="V37183">
            <v>709666.66666666663</v>
          </cell>
          <cell r="AF37183">
            <v>17964</v>
          </cell>
          <cell r="AJ37183">
            <v>115768</v>
          </cell>
          <cell r="AT37183">
            <v>0</v>
          </cell>
          <cell r="AU37183">
            <v>0</v>
          </cell>
          <cell r="AV37183">
            <v>0</v>
          </cell>
        </row>
        <row r="37184">
          <cell r="D37184" t="str">
            <v>Савдо</v>
          </cell>
          <cell r="M37184" t="str">
            <v>009</v>
          </cell>
          <cell r="V37184">
            <v>9060114</v>
          </cell>
          <cell r="AF37184">
            <v>0</v>
          </cell>
          <cell r="AJ37184">
            <v>0</v>
          </cell>
          <cell r="AT37184">
            <v>0</v>
          </cell>
          <cell r="AU37184">
            <v>0</v>
          </cell>
          <cell r="AV37184">
            <v>0</v>
          </cell>
        </row>
        <row r="37185">
          <cell r="D37185" t="str">
            <v>Савдо</v>
          </cell>
          <cell r="M37185" t="str">
            <v>005</v>
          </cell>
          <cell r="V37185">
            <v>14777384.333333334</v>
          </cell>
          <cell r="AF37185">
            <v>1600</v>
          </cell>
          <cell r="AJ37185">
            <v>0</v>
          </cell>
          <cell r="AT37185">
            <v>0</v>
          </cell>
          <cell r="AU37185">
            <v>0</v>
          </cell>
          <cell r="AV37185">
            <v>0</v>
          </cell>
        </row>
        <row r="37186">
          <cell r="D37186" t="str">
            <v>Савдо</v>
          </cell>
          <cell r="M37186" t="str">
            <v>004</v>
          </cell>
          <cell r="V37186">
            <v>553333.33333333337</v>
          </cell>
          <cell r="AF37186">
            <v>0</v>
          </cell>
          <cell r="AJ37186">
            <v>0</v>
          </cell>
          <cell r="AT37186">
            <v>0</v>
          </cell>
          <cell r="AU37186">
            <v>0</v>
          </cell>
          <cell r="AV37186">
            <v>0</v>
          </cell>
        </row>
        <row r="37187">
          <cell r="D37187" t="str">
            <v>Савдо</v>
          </cell>
          <cell r="M37187" t="str">
            <v>002</v>
          </cell>
          <cell r="V37187">
            <v>1066167.6666666667</v>
          </cell>
          <cell r="AF37187">
            <v>0</v>
          </cell>
          <cell r="AJ37187">
            <v>0</v>
          </cell>
          <cell r="AT37187">
            <v>0</v>
          </cell>
          <cell r="AU37187">
            <v>0</v>
          </cell>
          <cell r="AV37187">
            <v>0</v>
          </cell>
        </row>
        <row r="37188">
          <cell r="D37188" t="str">
            <v>Савдо</v>
          </cell>
          <cell r="M37188" t="str">
            <v>006</v>
          </cell>
          <cell r="V37188">
            <v>1792001</v>
          </cell>
          <cell r="AF37188">
            <v>0</v>
          </cell>
          <cell r="AJ37188">
            <v>0</v>
          </cell>
          <cell r="AT37188">
            <v>0</v>
          </cell>
          <cell r="AU37188">
            <v>0</v>
          </cell>
          <cell r="AV37188">
            <v>0</v>
          </cell>
        </row>
        <row r="37189">
          <cell r="D37189" t="str">
            <v>Савдо</v>
          </cell>
          <cell r="M37189" t="str">
            <v>004</v>
          </cell>
          <cell r="V37189">
            <v>127380000</v>
          </cell>
          <cell r="AF37189">
            <v>1600000</v>
          </cell>
          <cell r="AJ37189">
            <v>0</v>
          </cell>
          <cell r="AT37189">
            <v>0</v>
          </cell>
          <cell r="AU37189">
            <v>0</v>
          </cell>
          <cell r="AV37189">
            <v>0</v>
          </cell>
        </row>
        <row r="37190">
          <cell r="D37190" t="str">
            <v>Савдо</v>
          </cell>
          <cell r="M37190" t="str">
            <v>057</v>
          </cell>
          <cell r="V37190">
            <v>23109171</v>
          </cell>
          <cell r="AF37190">
            <v>0</v>
          </cell>
          <cell r="AJ37190">
            <v>5000000</v>
          </cell>
          <cell r="AT37190">
            <v>0</v>
          </cell>
          <cell r="AU37190">
            <v>0</v>
          </cell>
          <cell r="AV37190">
            <v>0</v>
          </cell>
        </row>
        <row r="37191">
          <cell r="D37191" t="str">
            <v>Савдо</v>
          </cell>
          <cell r="M37191" t="str">
            <v>049</v>
          </cell>
          <cell r="V37191">
            <v>840670</v>
          </cell>
          <cell r="AF37191">
            <v>0</v>
          </cell>
          <cell r="AJ37191">
            <v>0</v>
          </cell>
          <cell r="AT37191">
            <v>0</v>
          </cell>
          <cell r="AU37191">
            <v>0</v>
          </cell>
          <cell r="AV37191">
            <v>0</v>
          </cell>
        </row>
        <row r="37192">
          <cell r="D37192" t="str">
            <v>Савдо</v>
          </cell>
          <cell r="M37192" t="str">
            <v>006</v>
          </cell>
          <cell r="V37192">
            <v>1901750</v>
          </cell>
          <cell r="AF37192">
            <v>0</v>
          </cell>
          <cell r="AJ37192">
            <v>0</v>
          </cell>
          <cell r="AT37192">
            <v>13333326</v>
          </cell>
          <cell r="AU37192">
            <v>13333326</v>
          </cell>
          <cell r="AV37192">
            <v>0</v>
          </cell>
        </row>
        <row r="37193">
          <cell r="D37193" t="str">
            <v>Савдо</v>
          </cell>
          <cell r="M37193" t="str">
            <v>033</v>
          </cell>
          <cell r="V37193">
            <v>14406666.666666666</v>
          </cell>
          <cell r="AF37193">
            <v>0</v>
          </cell>
          <cell r="AJ37193">
            <v>0</v>
          </cell>
          <cell r="AT37193">
            <v>159399006</v>
          </cell>
          <cell r="AU37193">
            <v>159399006</v>
          </cell>
          <cell r="AV37193">
            <v>0</v>
          </cell>
        </row>
        <row r="37194">
          <cell r="D37194" t="str">
            <v>Савдо</v>
          </cell>
          <cell r="M37194" t="str">
            <v>033</v>
          </cell>
          <cell r="V37194">
            <v>299779548</v>
          </cell>
          <cell r="AF37194">
            <v>115900000</v>
          </cell>
          <cell r="AJ37194">
            <v>45163000</v>
          </cell>
          <cell r="AT37194">
            <v>0</v>
          </cell>
          <cell r="AU37194">
            <v>0</v>
          </cell>
          <cell r="AV37194">
            <v>0</v>
          </cell>
        </row>
        <row r="37195">
          <cell r="D37195" t="str">
            <v>Савдо</v>
          </cell>
          <cell r="M37195" t="str">
            <v>008</v>
          </cell>
          <cell r="V37195">
            <v>166150678.33333334</v>
          </cell>
          <cell r="AF37195">
            <v>146066000</v>
          </cell>
          <cell r="AJ37195">
            <v>0</v>
          </cell>
          <cell r="AT37195">
            <v>0</v>
          </cell>
          <cell r="AU37195">
            <v>0</v>
          </cell>
          <cell r="AV37195">
            <v>0</v>
          </cell>
        </row>
        <row r="37196">
          <cell r="D37196" t="str">
            <v>Савдо</v>
          </cell>
          <cell r="M37196" t="str">
            <v>004</v>
          </cell>
          <cell r="V37196">
            <v>5826000</v>
          </cell>
          <cell r="AF37196">
            <v>9712000</v>
          </cell>
          <cell r="AJ37196">
            <v>1160000</v>
          </cell>
          <cell r="AT37196">
            <v>600000000</v>
          </cell>
          <cell r="AU37196">
            <v>600000000</v>
          </cell>
          <cell r="AV37196">
            <v>0</v>
          </cell>
        </row>
        <row r="37197">
          <cell r="D37197" t="str">
            <v>Савдо</v>
          </cell>
          <cell r="M37197" t="str">
            <v>004</v>
          </cell>
          <cell r="V37197">
            <v>792667</v>
          </cell>
          <cell r="AF37197">
            <v>0</v>
          </cell>
          <cell r="AJ37197">
            <v>0</v>
          </cell>
          <cell r="AT37197">
            <v>0</v>
          </cell>
          <cell r="AU37197">
            <v>0</v>
          </cell>
          <cell r="AV37197">
            <v>0</v>
          </cell>
        </row>
        <row r="37198">
          <cell r="D37198" t="str">
            <v>Савдо</v>
          </cell>
          <cell r="M37198" t="str">
            <v>053</v>
          </cell>
          <cell r="V37198">
            <v>3689843.3333333335</v>
          </cell>
          <cell r="AF37198">
            <v>0</v>
          </cell>
          <cell r="AJ37198">
            <v>500000</v>
          </cell>
          <cell r="AT37198">
            <v>0</v>
          </cell>
          <cell r="AU37198">
            <v>0</v>
          </cell>
          <cell r="AV37198">
            <v>0</v>
          </cell>
        </row>
        <row r="37199">
          <cell r="D37199" t="str">
            <v>Савдо</v>
          </cell>
          <cell r="M37199" t="str">
            <v>009</v>
          </cell>
          <cell r="V37199">
            <v>196666.66666666666</v>
          </cell>
          <cell r="AF37199">
            <v>0</v>
          </cell>
          <cell r="AJ37199">
            <v>0</v>
          </cell>
          <cell r="AT37199">
            <v>0</v>
          </cell>
          <cell r="AU37199">
            <v>0</v>
          </cell>
          <cell r="AV37199">
            <v>0</v>
          </cell>
        </row>
        <row r="37200">
          <cell r="D37200" t="str">
            <v>Савдо</v>
          </cell>
          <cell r="M37200" t="str">
            <v>053</v>
          </cell>
          <cell r="V37200">
            <v>9038000</v>
          </cell>
          <cell r="AF37200">
            <v>0</v>
          </cell>
          <cell r="AJ37200">
            <v>908580</v>
          </cell>
          <cell r="AT37200">
            <v>0</v>
          </cell>
          <cell r="AU37200">
            <v>0</v>
          </cell>
          <cell r="AV37200">
            <v>0</v>
          </cell>
        </row>
        <row r="37201">
          <cell r="D37201" t="str">
            <v>Савдо</v>
          </cell>
          <cell r="M37201" t="str">
            <v>053</v>
          </cell>
          <cell r="V37201">
            <v>2221666.6666666665</v>
          </cell>
          <cell r="AF37201">
            <v>0</v>
          </cell>
          <cell r="AJ37201">
            <v>0</v>
          </cell>
          <cell r="AT37201">
            <v>0</v>
          </cell>
          <cell r="AU37201">
            <v>0</v>
          </cell>
          <cell r="AV37201">
            <v>0</v>
          </cell>
        </row>
        <row r="37202">
          <cell r="D37202" t="str">
            <v>Савдо</v>
          </cell>
          <cell r="M37202" t="str">
            <v>003</v>
          </cell>
          <cell r="V37202">
            <v>6175000</v>
          </cell>
          <cell r="AF37202">
            <v>0</v>
          </cell>
          <cell r="AJ37202">
            <v>2000000</v>
          </cell>
          <cell r="AT37202">
            <v>0</v>
          </cell>
          <cell r="AU37202">
            <v>0</v>
          </cell>
          <cell r="AV37202">
            <v>0</v>
          </cell>
        </row>
        <row r="37203">
          <cell r="D37203" t="str">
            <v>Савдо</v>
          </cell>
          <cell r="M37203" t="str">
            <v>003</v>
          </cell>
          <cell r="V37203">
            <v>202312833.33333334</v>
          </cell>
          <cell r="AF37203">
            <v>0</v>
          </cell>
          <cell r="AJ37203">
            <v>0</v>
          </cell>
          <cell r="AT37203">
            <v>0</v>
          </cell>
          <cell r="AU37203">
            <v>0</v>
          </cell>
          <cell r="AV37203">
            <v>0</v>
          </cell>
        </row>
        <row r="37204">
          <cell r="D37204" t="str">
            <v>Савдо</v>
          </cell>
          <cell r="M37204" t="str">
            <v>012</v>
          </cell>
          <cell r="V37204">
            <v>155693626.33333334</v>
          </cell>
          <cell r="AF37204">
            <v>0</v>
          </cell>
          <cell r="AJ37204">
            <v>0</v>
          </cell>
          <cell r="AT37204">
            <v>0</v>
          </cell>
          <cell r="AU37204">
            <v>0</v>
          </cell>
          <cell r="AV37204">
            <v>0</v>
          </cell>
        </row>
        <row r="37205">
          <cell r="D37205" t="str">
            <v>Савдо</v>
          </cell>
          <cell r="M37205" t="str">
            <v>014</v>
          </cell>
          <cell r="V37205">
            <v>14584333.333333334</v>
          </cell>
          <cell r="AF37205">
            <v>1561874</v>
          </cell>
          <cell r="AJ37205">
            <v>2780700</v>
          </cell>
          <cell r="AT37205">
            <v>0</v>
          </cell>
          <cell r="AU37205">
            <v>0</v>
          </cell>
          <cell r="AV37205">
            <v>0</v>
          </cell>
        </row>
        <row r="37206">
          <cell r="D37206" t="str">
            <v>Савдо</v>
          </cell>
          <cell r="M37206" t="str">
            <v>006</v>
          </cell>
          <cell r="V37206">
            <v>3350333.3333333335</v>
          </cell>
          <cell r="AF37206">
            <v>0</v>
          </cell>
          <cell r="AJ37206">
            <v>0</v>
          </cell>
          <cell r="AT37206">
            <v>0</v>
          </cell>
          <cell r="AU37206">
            <v>0</v>
          </cell>
          <cell r="AV37206">
            <v>0</v>
          </cell>
        </row>
        <row r="37207">
          <cell r="D37207" t="str">
            <v>Савдо</v>
          </cell>
          <cell r="M37207" t="str">
            <v>004</v>
          </cell>
          <cell r="V37207">
            <v>5030336.666666667</v>
          </cell>
          <cell r="AF37207">
            <v>0</v>
          </cell>
          <cell r="AJ37207">
            <v>0</v>
          </cell>
          <cell r="AT37207">
            <v>0</v>
          </cell>
          <cell r="AU37207">
            <v>0</v>
          </cell>
          <cell r="AV37207">
            <v>0</v>
          </cell>
        </row>
        <row r="37208">
          <cell r="D37208" t="str">
            <v>Савдо</v>
          </cell>
          <cell r="M37208" t="str">
            <v>013</v>
          </cell>
          <cell r="V37208">
            <v>13388413.333333334</v>
          </cell>
          <cell r="AF37208">
            <v>1400000</v>
          </cell>
          <cell r="AJ37208">
            <v>4099765</v>
          </cell>
          <cell r="AT37208">
            <v>0</v>
          </cell>
          <cell r="AU37208">
            <v>0</v>
          </cell>
          <cell r="AV37208">
            <v>0</v>
          </cell>
        </row>
        <row r="37209">
          <cell r="D37209" t="str">
            <v>Савдо</v>
          </cell>
          <cell r="M37209" t="str">
            <v>053</v>
          </cell>
          <cell r="V37209">
            <v>7266666.666666667</v>
          </cell>
          <cell r="AF37209">
            <v>0</v>
          </cell>
          <cell r="AJ37209">
            <v>0</v>
          </cell>
          <cell r="AT37209">
            <v>0</v>
          </cell>
          <cell r="AU37209">
            <v>0</v>
          </cell>
          <cell r="AV37209">
            <v>0</v>
          </cell>
        </row>
        <row r="37210">
          <cell r="D37210" t="str">
            <v>Савдо</v>
          </cell>
          <cell r="M37210" t="str">
            <v>004</v>
          </cell>
          <cell r="V37210">
            <v>44530334.666666664</v>
          </cell>
          <cell r="AF37210">
            <v>2959631</v>
          </cell>
          <cell r="AJ37210">
            <v>7955327</v>
          </cell>
          <cell r="AT37210">
            <v>0</v>
          </cell>
          <cell r="AU37210">
            <v>0</v>
          </cell>
          <cell r="AV37210">
            <v>0</v>
          </cell>
        </row>
        <row r="37211">
          <cell r="D37211" t="str">
            <v>Савдо</v>
          </cell>
          <cell r="M37211" t="str">
            <v>012</v>
          </cell>
          <cell r="V37211">
            <v>383333.33333333331</v>
          </cell>
          <cell r="AF37211">
            <v>0</v>
          </cell>
          <cell r="AJ37211">
            <v>0</v>
          </cell>
          <cell r="AT37211">
            <v>0</v>
          </cell>
          <cell r="AU37211">
            <v>0</v>
          </cell>
          <cell r="AV37211">
            <v>0</v>
          </cell>
        </row>
        <row r="37212">
          <cell r="D37212" t="str">
            <v>Савдо</v>
          </cell>
          <cell r="M37212" t="str">
            <v>006</v>
          </cell>
          <cell r="V37212">
            <v>4907000</v>
          </cell>
          <cell r="AF37212">
            <v>0</v>
          </cell>
          <cell r="AJ37212">
            <v>0</v>
          </cell>
          <cell r="AT37212">
            <v>0</v>
          </cell>
          <cell r="AU37212">
            <v>0</v>
          </cell>
          <cell r="AV37212">
            <v>0</v>
          </cell>
        </row>
        <row r="37213">
          <cell r="D37213" t="str">
            <v>Савдо</v>
          </cell>
          <cell r="M37213" t="str">
            <v>005</v>
          </cell>
          <cell r="V37213">
            <v>750000</v>
          </cell>
          <cell r="AF37213">
            <v>0</v>
          </cell>
          <cell r="AJ37213">
            <v>0</v>
          </cell>
          <cell r="AT37213">
            <v>99985616</v>
          </cell>
          <cell r="AU37213">
            <v>99985616</v>
          </cell>
          <cell r="AV37213">
            <v>0</v>
          </cell>
        </row>
        <row r="37214">
          <cell r="D37214" t="str">
            <v>Савдо</v>
          </cell>
          <cell r="M37214" t="str">
            <v>011</v>
          </cell>
          <cell r="V37214">
            <v>5395000</v>
          </cell>
          <cell r="AF37214">
            <v>0</v>
          </cell>
          <cell r="AJ37214">
            <v>0</v>
          </cell>
          <cell r="AT37214">
            <v>0</v>
          </cell>
          <cell r="AU37214">
            <v>0</v>
          </cell>
          <cell r="AV37214">
            <v>0</v>
          </cell>
        </row>
        <row r="37215">
          <cell r="D37215" t="str">
            <v>Савдо</v>
          </cell>
          <cell r="M37215" t="str">
            <v>004</v>
          </cell>
          <cell r="V37215">
            <v>443334.66666666669</v>
          </cell>
          <cell r="AF37215">
            <v>0</v>
          </cell>
          <cell r="AJ37215">
            <v>0</v>
          </cell>
          <cell r="AT37215">
            <v>0</v>
          </cell>
          <cell r="AU37215">
            <v>0</v>
          </cell>
          <cell r="AV37215">
            <v>0</v>
          </cell>
        </row>
        <row r="37216">
          <cell r="D37216" t="str">
            <v>Савдо</v>
          </cell>
          <cell r="M37216" t="str">
            <v>005</v>
          </cell>
          <cell r="V37216">
            <v>365850</v>
          </cell>
          <cell r="AF37216">
            <v>0</v>
          </cell>
          <cell r="AJ37216">
            <v>0</v>
          </cell>
          <cell r="AT37216">
            <v>0</v>
          </cell>
          <cell r="AU37216">
            <v>0</v>
          </cell>
          <cell r="AV37216">
            <v>0</v>
          </cell>
        </row>
        <row r="37217">
          <cell r="D37217" t="str">
            <v>Савдо</v>
          </cell>
          <cell r="M37217" t="str">
            <v>005</v>
          </cell>
          <cell r="V37217">
            <v>500000</v>
          </cell>
          <cell r="AF37217">
            <v>0</v>
          </cell>
          <cell r="AJ37217">
            <v>0</v>
          </cell>
          <cell r="AT37217">
            <v>0</v>
          </cell>
          <cell r="AU37217">
            <v>0</v>
          </cell>
          <cell r="AV37217">
            <v>0</v>
          </cell>
        </row>
        <row r="37218">
          <cell r="D37218" t="str">
            <v>Савдо</v>
          </cell>
          <cell r="M37218" t="str">
            <v>002</v>
          </cell>
          <cell r="V37218">
            <v>170333.33333333334</v>
          </cell>
          <cell r="AF37218">
            <v>0</v>
          </cell>
          <cell r="AJ37218">
            <v>27944</v>
          </cell>
          <cell r="AT37218">
            <v>0</v>
          </cell>
          <cell r="AU37218">
            <v>0</v>
          </cell>
          <cell r="AV37218">
            <v>0</v>
          </cell>
        </row>
        <row r="37219">
          <cell r="D37219" t="str">
            <v>Савдо</v>
          </cell>
          <cell r="M37219" t="str">
            <v>009</v>
          </cell>
          <cell r="V37219">
            <v>7998333.333333333</v>
          </cell>
          <cell r="AF37219">
            <v>0</v>
          </cell>
          <cell r="AJ37219">
            <v>0</v>
          </cell>
          <cell r="AT37219">
            <v>0</v>
          </cell>
          <cell r="AU37219">
            <v>0</v>
          </cell>
          <cell r="AV37219">
            <v>0</v>
          </cell>
        </row>
        <row r="37220">
          <cell r="D37220" t="str">
            <v>Савдо</v>
          </cell>
          <cell r="M37220" t="str">
            <v>030</v>
          </cell>
          <cell r="V37220">
            <v>378686666.66666669</v>
          </cell>
          <cell r="AF37220">
            <v>0</v>
          </cell>
          <cell r="AJ37220">
            <v>195000</v>
          </cell>
          <cell r="AT37220">
            <v>0</v>
          </cell>
          <cell r="AU37220">
            <v>0</v>
          </cell>
          <cell r="AV37220">
            <v>0</v>
          </cell>
        </row>
        <row r="37221">
          <cell r="D37221" t="str">
            <v>Савдо</v>
          </cell>
          <cell r="M37221" t="str">
            <v>030</v>
          </cell>
          <cell r="V37221">
            <v>370146666.66666669</v>
          </cell>
          <cell r="AF37221">
            <v>0</v>
          </cell>
          <cell r="AJ37221">
            <v>183000</v>
          </cell>
          <cell r="AT37221">
            <v>0</v>
          </cell>
          <cell r="AU37221">
            <v>0</v>
          </cell>
          <cell r="AV37221">
            <v>0</v>
          </cell>
        </row>
        <row r="37222">
          <cell r="D37222" t="str">
            <v>Савдо</v>
          </cell>
          <cell r="M37222" t="str">
            <v>004</v>
          </cell>
          <cell r="V37222">
            <v>17684667</v>
          </cell>
          <cell r="AF37222">
            <v>0</v>
          </cell>
          <cell r="AJ37222">
            <v>0</v>
          </cell>
          <cell r="AT37222">
            <v>85714286</v>
          </cell>
          <cell r="AU37222">
            <v>85714286</v>
          </cell>
          <cell r="AV37222">
            <v>0</v>
          </cell>
        </row>
        <row r="37223">
          <cell r="D37223" t="str">
            <v>Савдо</v>
          </cell>
          <cell r="M37223" t="str">
            <v>009</v>
          </cell>
          <cell r="V37223">
            <v>91114713.333333328</v>
          </cell>
          <cell r="AF37223">
            <v>3163660</v>
          </cell>
          <cell r="AJ37223">
            <v>3728229</v>
          </cell>
          <cell r="AT37223">
            <v>21811751</v>
          </cell>
          <cell r="AU37223">
            <v>21811751</v>
          </cell>
          <cell r="AV37223">
            <v>0</v>
          </cell>
        </row>
        <row r="37224">
          <cell r="D37224" t="str">
            <v>Савдо</v>
          </cell>
          <cell r="M37224" t="str">
            <v>006</v>
          </cell>
          <cell r="V37224">
            <v>2735386.6666666665</v>
          </cell>
          <cell r="AF37224">
            <v>648701</v>
          </cell>
          <cell r="AJ37224">
            <v>904798</v>
          </cell>
          <cell r="AT37224">
            <v>100000000</v>
          </cell>
          <cell r="AU37224">
            <v>100000000</v>
          </cell>
          <cell r="AV37224">
            <v>0</v>
          </cell>
        </row>
        <row r="37225">
          <cell r="D37225" t="str">
            <v>Савдо</v>
          </cell>
          <cell r="M37225" t="str">
            <v>006</v>
          </cell>
          <cell r="V37225">
            <v>11192333.333333334</v>
          </cell>
          <cell r="AF37225">
            <v>373752</v>
          </cell>
          <cell r="AJ37225">
            <v>600000</v>
          </cell>
          <cell r="AT37225">
            <v>102666672</v>
          </cell>
          <cell r="AU37225">
            <v>102666672</v>
          </cell>
          <cell r="AV37225">
            <v>0</v>
          </cell>
        </row>
        <row r="37226">
          <cell r="D37226" t="str">
            <v>Савдо</v>
          </cell>
          <cell r="M37226" t="str">
            <v>006</v>
          </cell>
          <cell r="V37226">
            <v>19960000.333333332</v>
          </cell>
          <cell r="AF37226">
            <v>1800000</v>
          </cell>
          <cell r="AJ37226">
            <v>848300</v>
          </cell>
          <cell r="AT37226">
            <v>0</v>
          </cell>
          <cell r="AU37226">
            <v>0</v>
          </cell>
          <cell r="AV37226">
            <v>0</v>
          </cell>
        </row>
        <row r="37227">
          <cell r="D37227" t="str">
            <v>Савдо</v>
          </cell>
          <cell r="M37227" t="str">
            <v>033</v>
          </cell>
          <cell r="V37227">
            <v>69018702.333333328</v>
          </cell>
          <cell r="AF37227">
            <v>0</v>
          </cell>
          <cell r="AJ37227">
            <v>0</v>
          </cell>
          <cell r="AT37227">
            <v>1018181818</v>
          </cell>
          <cell r="AU37227">
            <v>1018181818</v>
          </cell>
          <cell r="AV37227">
            <v>0</v>
          </cell>
        </row>
        <row r="37228">
          <cell r="D37228" t="str">
            <v>Савдо</v>
          </cell>
          <cell r="M37228" t="str">
            <v>006</v>
          </cell>
          <cell r="V37228">
            <v>666666.66666666663</v>
          </cell>
          <cell r="AF37228">
            <v>0</v>
          </cell>
          <cell r="AJ37228">
            <v>0</v>
          </cell>
          <cell r="AT37228">
            <v>51386069</v>
          </cell>
          <cell r="AU37228">
            <v>0</v>
          </cell>
          <cell r="AV37228">
            <v>0</v>
          </cell>
        </row>
        <row r="37229">
          <cell r="D37229" t="str">
            <v>Савдо</v>
          </cell>
          <cell r="M37229" t="str">
            <v>033</v>
          </cell>
          <cell r="V37229">
            <v>162481929</v>
          </cell>
          <cell r="AF37229">
            <v>32808000</v>
          </cell>
          <cell r="AJ37229">
            <v>17060963</v>
          </cell>
          <cell r="AT37229">
            <v>465595636</v>
          </cell>
          <cell r="AU37229">
            <v>465595636</v>
          </cell>
          <cell r="AV37229">
            <v>0</v>
          </cell>
        </row>
        <row r="37230">
          <cell r="D37230" t="str">
            <v>Савдо</v>
          </cell>
          <cell r="M37230" t="str">
            <v>002</v>
          </cell>
          <cell r="V37230">
            <v>311666.66666666669</v>
          </cell>
          <cell r="AF37230">
            <v>0</v>
          </cell>
          <cell r="AJ37230">
            <v>55000</v>
          </cell>
          <cell r="AT37230">
            <v>4150739039.9999995</v>
          </cell>
          <cell r="AU37230">
            <v>0</v>
          </cell>
          <cell r="AV37230">
            <v>0</v>
          </cell>
        </row>
        <row r="37231">
          <cell r="D37231" t="str">
            <v>Савдо</v>
          </cell>
          <cell r="M37231" t="str">
            <v>005</v>
          </cell>
          <cell r="V37231">
            <v>2414000</v>
          </cell>
          <cell r="AF37231">
            <v>0</v>
          </cell>
          <cell r="AJ37231">
            <v>0</v>
          </cell>
          <cell r="AT37231">
            <v>0</v>
          </cell>
          <cell r="AU37231">
            <v>0</v>
          </cell>
          <cell r="AV37231">
            <v>0</v>
          </cell>
        </row>
        <row r="37232">
          <cell r="D37232" t="str">
            <v>Савдо</v>
          </cell>
          <cell r="M37232" t="str">
            <v>002</v>
          </cell>
          <cell r="V37232">
            <v>38550170.333333336</v>
          </cell>
          <cell r="AF37232">
            <v>1600000</v>
          </cell>
          <cell r="AJ37232">
            <v>3153000</v>
          </cell>
          <cell r="AT37232">
            <v>106914097</v>
          </cell>
          <cell r="AU37232">
            <v>106914097</v>
          </cell>
          <cell r="AV37232">
            <v>0</v>
          </cell>
        </row>
        <row r="37233">
          <cell r="D37233" t="str">
            <v>Савдо</v>
          </cell>
          <cell r="M37233" t="str">
            <v>004</v>
          </cell>
          <cell r="V37233">
            <v>1676666.6666666667</v>
          </cell>
          <cell r="AF37233">
            <v>0</v>
          </cell>
          <cell r="AJ37233">
            <v>0</v>
          </cell>
          <cell r="AT37233">
            <v>0</v>
          </cell>
          <cell r="AU37233">
            <v>0</v>
          </cell>
          <cell r="AV37233">
            <v>0</v>
          </cell>
        </row>
        <row r="37234">
          <cell r="D37234" t="str">
            <v>Савдо</v>
          </cell>
          <cell r="M37234" t="str">
            <v>012</v>
          </cell>
          <cell r="V37234">
            <v>24285859.333333332</v>
          </cell>
          <cell r="AF37234">
            <v>11541430</v>
          </cell>
          <cell r="AJ37234">
            <v>3196843</v>
          </cell>
          <cell r="AT37234">
            <v>250000000</v>
          </cell>
          <cell r="AU37234">
            <v>250000000</v>
          </cell>
          <cell r="AV37234">
            <v>0</v>
          </cell>
        </row>
        <row r="37235">
          <cell r="D37235" t="str">
            <v>Савдо</v>
          </cell>
          <cell r="M37235" t="str">
            <v>008</v>
          </cell>
          <cell r="V37235">
            <v>117564004.66666667</v>
          </cell>
          <cell r="AF37235">
            <v>50000</v>
          </cell>
          <cell r="AJ37235">
            <v>0</v>
          </cell>
          <cell r="AT37235">
            <v>63058140</v>
          </cell>
          <cell r="AU37235">
            <v>63058140</v>
          </cell>
          <cell r="AV37235">
            <v>0</v>
          </cell>
        </row>
        <row r="37236">
          <cell r="D37236" t="str">
            <v>Савдо</v>
          </cell>
          <cell r="M37236" t="str">
            <v>005</v>
          </cell>
          <cell r="V37236">
            <v>6063166.666666667</v>
          </cell>
          <cell r="AF37236">
            <v>0</v>
          </cell>
          <cell r="AJ37236">
            <v>0</v>
          </cell>
          <cell r="AT37236">
            <v>0</v>
          </cell>
          <cell r="AU37236">
            <v>0</v>
          </cell>
          <cell r="AV37236">
            <v>0</v>
          </cell>
        </row>
        <row r="37237">
          <cell r="D37237" t="str">
            <v>Савдо</v>
          </cell>
          <cell r="M37237" t="str">
            <v>005</v>
          </cell>
          <cell r="V37237">
            <v>11033333.333333334</v>
          </cell>
          <cell r="AF37237">
            <v>0</v>
          </cell>
          <cell r="AJ37237">
            <v>0</v>
          </cell>
          <cell r="AT37237">
            <v>70000000</v>
          </cell>
          <cell r="AU37237">
            <v>0</v>
          </cell>
          <cell r="AV37237">
            <v>70000000</v>
          </cell>
        </row>
        <row r="37238">
          <cell r="D37238" t="str">
            <v>Савдо</v>
          </cell>
          <cell r="M37238" t="str">
            <v>004</v>
          </cell>
          <cell r="V37238">
            <v>17379766.666666668</v>
          </cell>
          <cell r="AF37238">
            <v>0</v>
          </cell>
          <cell r="AJ37238">
            <v>0</v>
          </cell>
          <cell r="AT37238">
            <v>37419355</v>
          </cell>
          <cell r="AU37238">
            <v>37419355</v>
          </cell>
          <cell r="AV37238">
            <v>0</v>
          </cell>
        </row>
        <row r="37239">
          <cell r="D37239" t="str">
            <v>Савдо</v>
          </cell>
          <cell r="M37239" t="str">
            <v>002</v>
          </cell>
          <cell r="V37239">
            <v>14994228.333333334</v>
          </cell>
          <cell r="AF37239">
            <v>0</v>
          </cell>
          <cell r="AJ37239">
            <v>0</v>
          </cell>
          <cell r="AT37239">
            <v>0</v>
          </cell>
          <cell r="AU37239">
            <v>0</v>
          </cell>
          <cell r="AV37239">
            <v>0</v>
          </cell>
        </row>
        <row r="37240">
          <cell r="D37240" t="str">
            <v>Савдо</v>
          </cell>
          <cell r="M37240" t="str">
            <v>006</v>
          </cell>
          <cell r="V37240">
            <v>2366666.6666666665</v>
          </cell>
          <cell r="AF37240">
            <v>1000000</v>
          </cell>
          <cell r="AJ37240">
            <v>0</v>
          </cell>
          <cell r="AT37240">
            <v>0</v>
          </cell>
          <cell r="AU37240">
            <v>0</v>
          </cell>
          <cell r="AV37240">
            <v>0</v>
          </cell>
        </row>
        <row r="37241">
          <cell r="D37241" t="str">
            <v>Савдо</v>
          </cell>
          <cell r="M37241" t="str">
            <v>005</v>
          </cell>
          <cell r="V37241">
            <v>39661667</v>
          </cell>
          <cell r="AF37241">
            <v>34907232</v>
          </cell>
          <cell r="AJ37241">
            <v>3130840</v>
          </cell>
          <cell r="AT37241">
            <v>32539824</v>
          </cell>
          <cell r="AU37241">
            <v>0</v>
          </cell>
          <cell r="AV37241">
            <v>32539824</v>
          </cell>
        </row>
        <row r="37242">
          <cell r="D37242" t="str">
            <v>Савдо</v>
          </cell>
          <cell r="M37242" t="str">
            <v>049</v>
          </cell>
          <cell r="V37242">
            <v>11918866.666666666</v>
          </cell>
          <cell r="AF37242">
            <v>29273651</v>
          </cell>
          <cell r="AJ37242">
            <v>4120000</v>
          </cell>
          <cell r="AT37242">
            <v>0</v>
          </cell>
          <cell r="AU37242">
            <v>0</v>
          </cell>
          <cell r="AV37242">
            <v>0</v>
          </cell>
        </row>
        <row r="37243">
          <cell r="D37243" t="str">
            <v>Савдо</v>
          </cell>
          <cell r="M37243" t="str">
            <v>002</v>
          </cell>
          <cell r="V37243">
            <v>86741825.666666672</v>
          </cell>
          <cell r="AF37243">
            <v>0</v>
          </cell>
          <cell r="AJ37243">
            <v>0</v>
          </cell>
          <cell r="AT37243">
            <v>0</v>
          </cell>
          <cell r="AU37243">
            <v>0</v>
          </cell>
          <cell r="AV37243">
            <v>0</v>
          </cell>
        </row>
        <row r="37244">
          <cell r="D37244" t="str">
            <v>Савдо</v>
          </cell>
          <cell r="M37244" t="str">
            <v>006</v>
          </cell>
          <cell r="V37244">
            <v>12733333.333333334</v>
          </cell>
          <cell r="AF37244">
            <v>0</v>
          </cell>
          <cell r="AJ37244">
            <v>0</v>
          </cell>
          <cell r="AT37244">
            <v>400000000</v>
          </cell>
          <cell r="AU37244">
            <v>400000000</v>
          </cell>
          <cell r="AV37244">
            <v>0</v>
          </cell>
        </row>
        <row r="37245">
          <cell r="D37245" t="str">
            <v>Савдо</v>
          </cell>
          <cell r="M37245" t="str">
            <v>055</v>
          </cell>
          <cell r="V37245">
            <v>13894667</v>
          </cell>
          <cell r="AF37245">
            <v>17107740</v>
          </cell>
          <cell r="AJ37245">
            <v>950000</v>
          </cell>
          <cell r="AT37245">
            <v>0</v>
          </cell>
          <cell r="AU37245">
            <v>0</v>
          </cell>
          <cell r="AV37245">
            <v>0</v>
          </cell>
        </row>
        <row r="37246">
          <cell r="D37246" t="str">
            <v>Савдо</v>
          </cell>
          <cell r="M37246" t="str">
            <v>009</v>
          </cell>
          <cell r="V37246">
            <v>1303622.3333333333</v>
          </cell>
          <cell r="AF37246">
            <v>959731</v>
          </cell>
          <cell r="AJ37246">
            <v>0</v>
          </cell>
          <cell r="AT37246">
            <v>0</v>
          </cell>
          <cell r="AU37246">
            <v>0</v>
          </cell>
          <cell r="AV37246">
            <v>0</v>
          </cell>
        </row>
        <row r="37247">
          <cell r="D37247" t="str">
            <v>Савдо</v>
          </cell>
          <cell r="M37247" t="str">
            <v>006</v>
          </cell>
          <cell r="V37247">
            <v>5152227.333333333</v>
          </cell>
          <cell r="AF37247">
            <v>0</v>
          </cell>
          <cell r="AJ37247">
            <v>0</v>
          </cell>
          <cell r="AT37247">
            <v>32083332</v>
          </cell>
          <cell r="AU37247">
            <v>0</v>
          </cell>
          <cell r="AV37247">
            <v>32083332</v>
          </cell>
        </row>
        <row r="37248">
          <cell r="D37248" t="str">
            <v>Савдо</v>
          </cell>
          <cell r="M37248" t="str">
            <v>003</v>
          </cell>
          <cell r="V37248">
            <v>6077373.333333333</v>
          </cell>
          <cell r="AF37248">
            <v>0</v>
          </cell>
          <cell r="AJ37248">
            <v>169660</v>
          </cell>
          <cell r="AT37248">
            <v>75795990.5</v>
          </cell>
          <cell r="AU37248">
            <v>0</v>
          </cell>
          <cell r="AV37248">
            <v>0</v>
          </cell>
        </row>
        <row r="37249">
          <cell r="D37249" t="str">
            <v>Савдо</v>
          </cell>
          <cell r="M37249" t="str">
            <v>005</v>
          </cell>
          <cell r="V37249">
            <v>654335</v>
          </cell>
          <cell r="AF37249">
            <v>198103</v>
          </cell>
          <cell r="AJ37249">
            <v>16966</v>
          </cell>
          <cell r="AT37249">
            <v>140779395</v>
          </cell>
          <cell r="AU37249">
            <v>0</v>
          </cell>
          <cell r="AV37249">
            <v>140779395</v>
          </cell>
        </row>
        <row r="37250">
          <cell r="D37250" t="str">
            <v>Савдо</v>
          </cell>
          <cell r="M37250" t="str">
            <v>006</v>
          </cell>
          <cell r="V37250">
            <v>49868000</v>
          </cell>
          <cell r="AF37250">
            <v>310000</v>
          </cell>
          <cell r="AJ37250">
            <v>0</v>
          </cell>
          <cell r="AT37250">
            <v>0</v>
          </cell>
          <cell r="AU37250">
            <v>0</v>
          </cell>
          <cell r="AV37250">
            <v>0</v>
          </cell>
        </row>
        <row r="37251">
          <cell r="D37251" t="str">
            <v>Савдо</v>
          </cell>
          <cell r="M37251" t="str">
            <v>003</v>
          </cell>
          <cell r="V37251">
            <v>13624000</v>
          </cell>
          <cell r="AF37251">
            <v>660510</v>
          </cell>
          <cell r="AJ37251">
            <v>1789148</v>
          </cell>
          <cell r="AT37251">
            <v>0</v>
          </cell>
          <cell r="AU37251">
            <v>0</v>
          </cell>
          <cell r="AV37251">
            <v>0</v>
          </cell>
        </row>
        <row r="37252">
          <cell r="D37252" t="str">
            <v>Савдо</v>
          </cell>
          <cell r="M37252" t="str">
            <v>008</v>
          </cell>
          <cell r="V37252">
            <v>11028105</v>
          </cell>
          <cell r="AF37252">
            <v>3600485</v>
          </cell>
          <cell r="AJ37252">
            <v>1504984</v>
          </cell>
          <cell r="AT37252">
            <v>52628332</v>
          </cell>
          <cell r="AU37252">
            <v>0</v>
          </cell>
          <cell r="AV37252">
            <v>52628332</v>
          </cell>
        </row>
        <row r="37253">
          <cell r="D37253" t="str">
            <v>Савдо</v>
          </cell>
          <cell r="M37253" t="str">
            <v>002</v>
          </cell>
          <cell r="V37253">
            <v>312267133.33333331</v>
          </cell>
          <cell r="AF37253">
            <v>33492</v>
          </cell>
          <cell r="AJ37253">
            <v>0</v>
          </cell>
          <cell r="AT37253">
            <v>2933333333</v>
          </cell>
          <cell r="AU37253">
            <v>2933333333</v>
          </cell>
          <cell r="AV37253">
            <v>0</v>
          </cell>
        </row>
        <row r="37254">
          <cell r="D37254" t="str">
            <v>Савдо</v>
          </cell>
          <cell r="M37254" t="str">
            <v>014</v>
          </cell>
          <cell r="V37254">
            <v>283336.66666666669</v>
          </cell>
          <cell r="AF37254">
            <v>900000</v>
          </cell>
          <cell r="AJ37254">
            <v>0</v>
          </cell>
          <cell r="AT37254">
            <v>0</v>
          </cell>
          <cell r="AU37254">
            <v>0</v>
          </cell>
          <cell r="AV37254">
            <v>0</v>
          </cell>
        </row>
        <row r="37255">
          <cell r="D37255" t="str">
            <v>Савдо</v>
          </cell>
          <cell r="M37255" t="str">
            <v>005</v>
          </cell>
          <cell r="V37255">
            <v>2591666.6666666665</v>
          </cell>
          <cell r="AF37255">
            <v>1000000</v>
          </cell>
          <cell r="AJ37255">
            <v>800000</v>
          </cell>
          <cell r="AT37255">
            <v>0</v>
          </cell>
          <cell r="AU37255">
            <v>0</v>
          </cell>
          <cell r="AV37255">
            <v>0</v>
          </cell>
        </row>
        <row r="37256">
          <cell r="D37256" t="str">
            <v>Савдо</v>
          </cell>
          <cell r="M37256" t="str">
            <v>006</v>
          </cell>
          <cell r="V37256">
            <v>733333.33333333337</v>
          </cell>
          <cell r="AF37256">
            <v>0</v>
          </cell>
          <cell r="AJ37256">
            <v>0</v>
          </cell>
          <cell r="AT37256">
            <v>0</v>
          </cell>
          <cell r="AU37256">
            <v>0</v>
          </cell>
          <cell r="AV37256">
            <v>0</v>
          </cell>
        </row>
        <row r="37257">
          <cell r="D37257" t="str">
            <v>Савдо</v>
          </cell>
          <cell r="M37257" t="str">
            <v>005</v>
          </cell>
          <cell r="V37257">
            <v>29069525.333333332</v>
          </cell>
          <cell r="AF37257">
            <v>0</v>
          </cell>
          <cell r="AJ37257">
            <v>0</v>
          </cell>
          <cell r="AT37257">
            <v>36175600</v>
          </cell>
          <cell r="AU37257">
            <v>36175600</v>
          </cell>
          <cell r="AV37257">
            <v>0</v>
          </cell>
        </row>
        <row r="37258">
          <cell r="D37258" t="str">
            <v>Савдо</v>
          </cell>
          <cell r="M37258" t="str">
            <v>033</v>
          </cell>
          <cell r="V37258">
            <v>15486666.666666666</v>
          </cell>
          <cell r="AF37258">
            <v>665420000</v>
          </cell>
          <cell r="AJ37258">
            <v>0</v>
          </cell>
          <cell r="AT37258">
            <v>0</v>
          </cell>
          <cell r="AU37258">
            <v>0</v>
          </cell>
          <cell r="AV37258">
            <v>0</v>
          </cell>
        </row>
        <row r="37259">
          <cell r="D37259" t="str">
            <v>Савдо</v>
          </cell>
          <cell r="M37259" t="str">
            <v>033</v>
          </cell>
          <cell r="V37259">
            <v>7350000.333333333</v>
          </cell>
          <cell r="AF37259">
            <v>4212562</v>
          </cell>
          <cell r="AJ37259">
            <v>499000</v>
          </cell>
          <cell r="AT37259">
            <v>150000000</v>
          </cell>
          <cell r="AU37259">
            <v>150000000</v>
          </cell>
          <cell r="AV37259">
            <v>0</v>
          </cell>
        </row>
        <row r="37260">
          <cell r="D37260" t="str">
            <v>Савдо</v>
          </cell>
          <cell r="M37260" t="str">
            <v>006</v>
          </cell>
          <cell r="V37260">
            <v>833333.33333333337</v>
          </cell>
          <cell r="AF37260">
            <v>0</v>
          </cell>
          <cell r="AJ37260">
            <v>0</v>
          </cell>
          <cell r="AT37260">
            <v>0</v>
          </cell>
          <cell r="AU37260">
            <v>0</v>
          </cell>
          <cell r="AV37260">
            <v>0</v>
          </cell>
        </row>
        <row r="37261">
          <cell r="D37261" t="str">
            <v>Савдо</v>
          </cell>
          <cell r="M37261" t="str">
            <v>033</v>
          </cell>
          <cell r="V37261">
            <v>28041833.333333332</v>
          </cell>
          <cell r="AF37261">
            <v>71041317</v>
          </cell>
          <cell r="AJ37261">
            <v>5078822</v>
          </cell>
          <cell r="AT37261">
            <v>0</v>
          </cell>
          <cell r="AU37261">
            <v>0</v>
          </cell>
          <cell r="AV37261">
            <v>0</v>
          </cell>
        </row>
        <row r="37262">
          <cell r="D37262" t="str">
            <v>Савдо</v>
          </cell>
          <cell r="M37262" t="str">
            <v>009</v>
          </cell>
          <cell r="V37262">
            <v>337258</v>
          </cell>
          <cell r="AF37262">
            <v>0</v>
          </cell>
          <cell r="AJ37262">
            <v>0</v>
          </cell>
          <cell r="AT37262">
            <v>15971040</v>
          </cell>
          <cell r="AU37262">
            <v>15971040</v>
          </cell>
          <cell r="AV37262">
            <v>0</v>
          </cell>
        </row>
        <row r="37263">
          <cell r="D37263" t="str">
            <v>Савдо</v>
          </cell>
          <cell r="M37263" t="str">
            <v>011</v>
          </cell>
          <cell r="V37263">
            <v>658333.33333333337</v>
          </cell>
          <cell r="AF37263">
            <v>0</v>
          </cell>
          <cell r="AJ37263">
            <v>0</v>
          </cell>
          <cell r="AT37263">
            <v>0</v>
          </cell>
          <cell r="AU37263">
            <v>0</v>
          </cell>
          <cell r="AV37263">
            <v>0</v>
          </cell>
        </row>
        <row r="37264">
          <cell r="D37264" t="str">
            <v>Савдо</v>
          </cell>
          <cell r="M37264" t="str">
            <v>002</v>
          </cell>
          <cell r="V37264">
            <v>7769333.666666667</v>
          </cell>
          <cell r="AF37264">
            <v>506984</v>
          </cell>
          <cell r="AJ37264">
            <v>0</v>
          </cell>
          <cell r="AT37264">
            <v>0</v>
          </cell>
          <cell r="AU37264">
            <v>0</v>
          </cell>
          <cell r="AV37264">
            <v>0</v>
          </cell>
        </row>
        <row r="37265">
          <cell r="D37265" t="str">
            <v>Савдо</v>
          </cell>
          <cell r="M37265" t="str">
            <v>012</v>
          </cell>
          <cell r="V37265">
            <v>1426479.3333333333</v>
          </cell>
          <cell r="AF37265">
            <v>65669</v>
          </cell>
          <cell r="AJ37265">
            <v>0</v>
          </cell>
          <cell r="AT37265">
            <v>0</v>
          </cell>
          <cell r="AU37265">
            <v>0</v>
          </cell>
          <cell r="AV37265">
            <v>0</v>
          </cell>
        </row>
        <row r="37266">
          <cell r="D37266" t="str">
            <v>Савдо</v>
          </cell>
          <cell r="M37266" t="str">
            <v>005</v>
          </cell>
          <cell r="V37266">
            <v>17816666.666666668</v>
          </cell>
          <cell r="AF37266">
            <v>2200000</v>
          </cell>
          <cell r="AJ37266">
            <v>2700000</v>
          </cell>
          <cell r="AT37266">
            <v>403666671</v>
          </cell>
          <cell r="AU37266">
            <v>0</v>
          </cell>
          <cell r="AV37266">
            <v>403666671</v>
          </cell>
        </row>
        <row r="37267">
          <cell r="D37267" t="str">
            <v>Савдо</v>
          </cell>
          <cell r="M37267" t="str">
            <v>008</v>
          </cell>
          <cell r="V37267">
            <v>70174988.666666672</v>
          </cell>
          <cell r="AF37267">
            <v>16911154</v>
          </cell>
          <cell r="AJ37267">
            <v>8700000</v>
          </cell>
          <cell r="AT37267">
            <v>246266666</v>
          </cell>
          <cell r="AU37267">
            <v>0</v>
          </cell>
          <cell r="AV37267">
            <v>246266666</v>
          </cell>
        </row>
        <row r="37268">
          <cell r="D37268" t="str">
            <v>Савдо</v>
          </cell>
          <cell r="M37268" t="str">
            <v>006</v>
          </cell>
          <cell r="V37268">
            <v>9535000</v>
          </cell>
          <cell r="AF37268">
            <v>0</v>
          </cell>
          <cell r="AJ37268">
            <v>0</v>
          </cell>
          <cell r="AT37268">
            <v>0</v>
          </cell>
          <cell r="AU37268">
            <v>0</v>
          </cell>
          <cell r="AV37268">
            <v>0</v>
          </cell>
        </row>
        <row r="37269">
          <cell r="D37269" t="str">
            <v>Савдо</v>
          </cell>
          <cell r="M37269" t="str">
            <v>038</v>
          </cell>
          <cell r="V37269">
            <v>1600000</v>
          </cell>
          <cell r="AF37269">
            <v>0</v>
          </cell>
          <cell r="AJ37269">
            <v>0</v>
          </cell>
          <cell r="AT37269">
            <v>0</v>
          </cell>
          <cell r="AU37269">
            <v>0</v>
          </cell>
          <cell r="AV37269">
            <v>0</v>
          </cell>
        </row>
        <row r="37270">
          <cell r="D37270" t="str">
            <v>Савдо</v>
          </cell>
          <cell r="M37270" t="str">
            <v>006</v>
          </cell>
          <cell r="V37270">
            <v>13072666.666666666</v>
          </cell>
          <cell r="AF37270">
            <v>0</v>
          </cell>
          <cell r="AJ37270">
            <v>3250000</v>
          </cell>
          <cell r="AT37270">
            <v>0</v>
          </cell>
          <cell r="AU37270">
            <v>0</v>
          </cell>
          <cell r="AV37270">
            <v>0</v>
          </cell>
        </row>
        <row r="37271">
          <cell r="D37271" t="str">
            <v>Савдо</v>
          </cell>
          <cell r="M37271" t="str">
            <v>056</v>
          </cell>
          <cell r="V37271">
            <v>223523333.33333334</v>
          </cell>
          <cell r="AF37271">
            <v>0</v>
          </cell>
          <cell r="AJ37271">
            <v>0</v>
          </cell>
          <cell r="AT37271">
            <v>2189189190</v>
          </cell>
          <cell r="AU37271">
            <v>2189189190</v>
          </cell>
          <cell r="AV37271">
            <v>0</v>
          </cell>
        </row>
        <row r="37272">
          <cell r="D37272" t="str">
            <v>Савдо</v>
          </cell>
          <cell r="M37272" t="str">
            <v>006</v>
          </cell>
          <cell r="V37272">
            <v>274000</v>
          </cell>
          <cell r="AF37272">
            <v>0</v>
          </cell>
          <cell r="AJ37272">
            <v>0</v>
          </cell>
          <cell r="AT37272">
            <v>0</v>
          </cell>
          <cell r="AU37272">
            <v>0</v>
          </cell>
          <cell r="AV37272">
            <v>0</v>
          </cell>
        </row>
        <row r="37273">
          <cell r="D37273" t="str">
            <v>Савдо</v>
          </cell>
          <cell r="M37273" t="str">
            <v>058</v>
          </cell>
          <cell r="V37273">
            <v>4377157.333333333</v>
          </cell>
          <cell r="AF37273">
            <v>115000</v>
          </cell>
          <cell r="AJ37273">
            <v>0</v>
          </cell>
          <cell r="AT37273">
            <v>52435230</v>
          </cell>
          <cell r="AU37273">
            <v>52435230</v>
          </cell>
          <cell r="AV37273">
            <v>0</v>
          </cell>
        </row>
        <row r="37274">
          <cell r="D37274" t="str">
            <v>Савдо</v>
          </cell>
          <cell r="M37274" t="str">
            <v>006</v>
          </cell>
          <cell r="V37274">
            <v>95199386.333333328</v>
          </cell>
          <cell r="AF37274">
            <v>20600000</v>
          </cell>
          <cell r="AJ37274">
            <v>0</v>
          </cell>
          <cell r="AT37274">
            <v>0</v>
          </cell>
          <cell r="AU37274">
            <v>0</v>
          </cell>
          <cell r="AV37274">
            <v>0</v>
          </cell>
        </row>
        <row r="37275">
          <cell r="D37275" t="str">
            <v>Савдо</v>
          </cell>
          <cell r="M37275" t="str">
            <v>005</v>
          </cell>
          <cell r="V37275">
            <v>23402000</v>
          </cell>
          <cell r="AF37275">
            <v>8381180</v>
          </cell>
          <cell r="AJ37275">
            <v>6000000</v>
          </cell>
          <cell r="AT37275">
            <v>150000000</v>
          </cell>
          <cell r="AU37275">
            <v>150000000</v>
          </cell>
          <cell r="AV37275">
            <v>0</v>
          </cell>
        </row>
        <row r="37276">
          <cell r="D37276" t="str">
            <v>Савдо</v>
          </cell>
          <cell r="M37276" t="str">
            <v>005</v>
          </cell>
          <cell r="V37276">
            <v>600000</v>
          </cell>
          <cell r="AF37276">
            <v>330000</v>
          </cell>
          <cell r="AJ37276">
            <v>99000</v>
          </cell>
          <cell r="AT37276">
            <v>0</v>
          </cell>
          <cell r="AU37276">
            <v>0</v>
          </cell>
          <cell r="AV37276">
            <v>0</v>
          </cell>
        </row>
        <row r="37277">
          <cell r="D37277" t="str">
            <v>Савдо</v>
          </cell>
          <cell r="M37277" t="str">
            <v>002</v>
          </cell>
          <cell r="V37277">
            <v>18733333.333333332</v>
          </cell>
          <cell r="AF37277">
            <v>0</v>
          </cell>
          <cell r="AJ37277">
            <v>0</v>
          </cell>
          <cell r="AT37277">
            <v>89583333</v>
          </cell>
          <cell r="AU37277">
            <v>89583333</v>
          </cell>
          <cell r="AV37277">
            <v>0</v>
          </cell>
        </row>
        <row r="37278">
          <cell r="D37278" t="str">
            <v>Савдо</v>
          </cell>
          <cell r="M37278" t="str">
            <v>005</v>
          </cell>
          <cell r="V37278">
            <v>74000</v>
          </cell>
          <cell r="AF37278">
            <v>0</v>
          </cell>
          <cell r="AJ37278">
            <v>0</v>
          </cell>
          <cell r="AT37278">
            <v>0</v>
          </cell>
          <cell r="AU37278">
            <v>0</v>
          </cell>
          <cell r="AV37278">
            <v>0</v>
          </cell>
        </row>
        <row r="37279">
          <cell r="D37279" t="str">
            <v>Савдо</v>
          </cell>
          <cell r="M37279" t="str">
            <v>006</v>
          </cell>
          <cell r="V37279">
            <v>41020062.333333336</v>
          </cell>
          <cell r="AF37279">
            <v>4493495</v>
          </cell>
          <cell r="AJ37279">
            <v>3032574</v>
          </cell>
          <cell r="AT37279">
            <v>1000000000</v>
          </cell>
          <cell r="AU37279">
            <v>1000000000</v>
          </cell>
          <cell r="AV37279">
            <v>0</v>
          </cell>
        </row>
        <row r="37280">
          <cell r="D37280" t="str">
            <v>Савдо</v>
          </cell>
          <cell r="M37280" t="str">
            <v>030</v>
          </cell>
          <cell r="V37280">
            <v>115000000</v>
          </cell>
          <cell r="AF37280">
            <v>10000000</v>
          </cell>
          <cell r="AJ37280">
            <v>24000000</v>
          </cell>
          <cell r="AT37280">
            <v>0</v>
          </cell>
          <cell r="AU37280">
            <v>0</v>
          </cell>
          <cell r="AV37280">
            <v>0</v>
          </cell>
        </row>
        <row r="37281">
          <cell r="D37281" t="str">
            <v>Савдо</v>
          </cell>
          <cell r="M37281" t="str">
            <v>013</v>
          </cell>
          <cell r="V37281">
            <v>65350000</v>
          </cell>
          <cell r="AF37281">
            <v>600000</v>
          </cell>
          <cell r="AJ37281">
            <v>0</v>
          </cell>
          <cell r="AT37281">
            <v>0</v>
          </cell>
          <cell r="AU37281">
            <v>0</v>
          </cell>
          <cell r="AV37281">
            <v>0</v>
          </cell>
        </row>
        <row r="37282">
          <cell r="D37282" t="str">
            <v>Савдо</v>
          </cell>
          <cell r="M37282" t="str">
            <v>031</v>
          </cell>
          <cell r="V37282">
            <v>7000000</v>
          </cell>
          <cell r="AF37282">
            <v>0</v>
          </cell>
          <cell r="AJ37282">
            <v>0</v>
          </cell>
          <cell r="AT37282">
            <v>0</v>
          </cell>
          <cell r="AU37282">
            <v>0</v>
          </cell>
          <cell r="AV37282">
            <v>0</v>
          </cell>
        </row>
        <row r="37283">
          <cell r="D37283" t="str">
            <v>Савдо</v>
          </cell>
          <cell r="M37283" t="str">
            <v>033</v>
          </cell>
          <cell r="V37283">
            <v>7783483.333333333</v>
          </cell>
          <cell r="AF37283">
            <v>0</v>
          </cell>
          <cell r="AJ37283">
            <v>0</v>
          </cell>
          <cell r="AT37283">
            <v>79687500</v>
          </cell>
          <cell r="AU37283">
            <v>79687500</v>
          </cell>
          <cell r="AV37283">
            <v>0</v>
          </cell>
        </row>
        <row r="37284">
          <cell r="D37284" t="str">
            <v>Савдо</v>
          </cell>
          <cell r="M37284" t="str">
            <v>004</v>
          </cell>
          <cell r="V37284">
            <v>152333.33333333334</v>
          </cell>
          <cell r="AF37284">
            <v>250000</v>
          </cell>
          <cell r="AJ37284">
            <v>0</v>
          </cell>
          <cell r="AT37284">
            <v>0</v>
          </cell>
          <cell r="AU37284">
            <v>0</v>
          </cell>
          <cell r="AV37284">
            <v>0</v>
          </cell>
        </row>
        <row r="37285">
          <cell r="D37285" t="str">
            <v>Савдо</v>
          </cell>
          <cell r="M37285" t="str">
            <v>005</v>
          </cell>
          <cell r="V37285">
            <v>97746790</v>
          </cell>
          <cell r="AF37285">
            <v>0</v>
          </cell>
          <cell r="AJ37285">
            <v>0</v>
          </cell>
          <cell r="AT37285">
            <v>0</v>
          </cell>
          <cell r="AU37285">
            <v>0</v>
          </cell>
          <cell r="AV37285">
            <v>0</v>
          </cell>
        </row>
        <row r="37286">
          <cell r="D37286" t="str">
            <v>Савдо</v>
          </cell>
          <cell r="M37286" t="str">
            <v>053</v>
          </cell>
          <cell r="V37286">
            <v>1740333.6666666667</v>
          </cell>
          <cell r="AF37286">
            <v>0</v>
          </cell>
          <cell r="AJ37286">
            <v>0</v>
          </cell>
          <cell r="AT37286">
            <v>0</v>
          </cell>
          <cell r="AU37286">
            <v>0</v>
          </cell>
          <cell r="AV37286">
            <v>0</v>
          </cell>
        </row>
        <row r="37287">
          <cell r="D37287" t="str">
            <v>Савдо</v>
          </cell>
          <cell r="M37287" t="str">
            <v>003</v>
          </cell>
          <cell r="V37287">
            <v>7641667.333333333</v>
          </cell>
          <cell r="AF37287">
            <v>0</v>
          </cell>
          <cell r="AJ37287">
            <v>1905184</v>
          </cell>
          <cell r="AT37287">
            <v>0</v>
          </cell>
          <cell r="AU37287">
            <v>0</v>
          </cell>
          <cell r="AV37287">
            <v>0</v>
          </cell>
        </row>
        <row r="37288">
          <cell r="D37288" t="str">
            <v>Савдо</v>
          </cell>
          <cell r="M37288" t="str">
            <v>051</v>
          </cell>
          <cell r="V37288">
            <v>5211246.666666667</v>
          </cell>
          <cell r="AF37288">
            <v>445108</v>
          </cell>
          <cell r="AJ37288">
            <v>304889</v>
          </cell>
          <cell r="AT37288">
            <v>1644788</v>
          </cell>
          <cell r="AU37288">
            <v>1644788</v>
          </cell>
          <cell r="AV37288">
            <v>0</v>
          </cell>
        </row>
        <row r="37289">
          <cell r="D37289" t="str">
            <v>Савдо</v>
          </cell>
          <cell r="M37289" t="str">
            <v>008</v>
          </cell>
          <cell r="V37289">
            <v>1816666.6666666667</v>
          </cell>
          <cell r="AF37289">
            <v>0</v>
          </cell>
          <cell r="AJ37289">
            <v>0</v>
          </cell>
          <cell r="AT37289">
            <v>0</v>
          </cell>
          <cell r="AU37289">
            <v>0</v>
          </cell>
          <cell r="AV37289">
            <v>0</v>
          </cell>
        </row>
        <row r="37290">
          <cell r="D37290" t="str">
            <v>Савдо</v>
          </cell>
          <cell r="M37290" t="str">
            <v>012</v>
          </cell>
          <cell r="V37290">
            <v>26953333.333333332</v>
          </cell>
          <cell r="AF37290">
            <v>0</v>
          </cell>
          <cell r="AJ37290">
            <v>0</v>
          </cell>
          <cell r="AT37290">
            <v>0</v>
          </cell>
          <cell r="AU37290">
            <v>0</v>
          </cell>
          <cell r="AV37290">
            <v>0</v>
          </cell>
        </row>
        <row r="37291">
          <cell r="D37291" t="str">
            <v>Савдо</v>
          </cell>
          <cell r="V37291">
            <v>2680966.6666666665</v>
          </cell>
          <cell r="AF37291">
            <v>0</v>
          </cell>
          <cell r="AJ37291">
            <v>0</v>
          </cell>
          <cell r="AT37291">
            <v>0</v>
          </cell>
          <cell r="AU37291">
            <v>0</v>
          </cell>
          <cell r="AV37291">
            <v>0</v>
          </cell>
        </row>
        <row r="37292">
          <cell r="D37292" t="str">
            <v>Савдо</v>
          </cell>
          <cell r="M37292" t="str">
            <v>005</v>
          </cell>
          <cell r="V37292">
            <v>11785000</v>
          </cell>
          <cell r="AF37292">
            <v>4250000</v>
          </cell>
          <cell r="AJ37292">
            <v>0</v>
          </cell>
          <cell r="AT37292">
            <v>0</v>
          </cell>
          <cell r="AU37292">
            <v>0</v>
          </cell>
          <cell r="AV37292">
            <v>0</v>
          </cell>
        </row>
        <row r="37293">
          <cell r="D37293" t="str">
            <v>Савдо</v>
          </cell>
          <cell r="M37293" t="str">
            <v>049</v>
          </cell>
          <cell r="V37293">
            <v>12296833.333333334</v>
          </cell>
          <cell r="AF37293">
            <v>420158</v>
          </cell>
          <cell r="AJ37293">
            <v>0</v>
          </cell>
          <cell r="AT37293">
            <v>0</v>
          </cell>
          <cell r="AU37293">
            <v>0</v>
          </cell>
          <cell r="AV37293">
            <v>0</v>
          </cell>
        </row>
        <row r="37294">
          <cell r="D37294" t="str">
            <v>Савдо</v>
          </cell>
          <cell r="M37294" t="str">
            <v>005</v>
          </cell>
          <cell r="V37294">
            <v>2215000</v>
          </cell>
          <cell r="AF37294">
            <v>0</v>
          </cell>
          <cell r="AJ37294">
            <v>194610</v>
          </cell>
          <cell r="AT37294">
            <v>0</v>
          </cell>
          <cell r="AU37294">
            <v>0</v>
          </cell>
          <cell r="AV37294">
            <v>0</v>
          </cell>
        </row>
        <row r="37295">
          <cell r="D37295" t="str">
            <v>Савдо</v>
          </cell>
          <cell r="M37295" t="str">
            <v>031</v>
          </cell>
          <cell r="V37295">
            <v>213130333.33333334</v>
          </cell>
          <cell r="AF37295">
            <v>41715108</v>
          </cell>
          <cell r="AJ37295">
            <v>37225593</v>
          </cell>
          <cell r="AT37295">
            <v>48484848</v>
          </cell>
          <cell r="AU37295">
            <v>48484848</v>
          </cell>
          <cell r="AV37295">
            <v>0</v>
          </cell>
        </row>
        <row r="37296">
          <cell r="D37296" t="str">
            <v>Савдо</v>
          </cell>
          <cell r="M37296" t="str">
            <v>030</v>
          </cell>
          <cell r="V37296">
            <v>16879533.333333332</v>
          </cell>
          <cell r="AF37296">
            <v>21923659</v>
          </cell>
          <cell r="AJ37296">
            <v>4953473</v>
          </cell>
          <cell r="AT37296">
            <v>0</v>
          </cell>
          <cell r="AU37296">
            <v>0</v>
          </cell>
          <cell r="AV37296">
            <v>0</v>
          </cell>
        </row>
        <row r="37297">
          <cell r="D37297" t="str">
            <v>Савдо</v>
          </cell>
          <cell r="M37297" t="str">
            <v>004</v>
          </cell>
          <cell r="V37297">
            <v>607286867.66666663</v>
          </cell>
          <cell r="AF37297">
            <v>13700000</v>
          </cell>
          <cell r="AJ37297">
            <v>12000000</v>
          </cell>
          <cell r="AT37297">
            <v>919470084.39999998</v>
          </cell>
          <cell r="AU37297">
            <v>919470084.39999998</v>
          </cell>
          <cell r="AV37297">
            <v>0</v>
          </cell>
        </row>
        <row r="37298">
          <cell r="D37298" t="str">
            <v>Савдо</v>
          </cell>
          <cell r="M37298" t="str">
            <v>012</v>
          </cell>
          <cell r="V37298">
            <v>9316666.666666666</v>
          </cell>
          <cell r="AF37298">
            <v>0</v>
          </cell>
          <cell r="AJ37298">
            <v>0</v>
          </cell>
          <cell r="AT37298">
            <v>21721904</v>
          </cell>
          <cell r="AU37298">
            <v>21721904</v>
          </cell>
          <cell r="AV37298">
            <v>0</v>
          </cell>
        </row>
        <row r="37299">
          <cell r="D37299" t="str">
            <v>Савдо</v>
          </cell>
          <cell r="M37299" t="str">
            <v>031</v>
          </cell>
          <cell r="V37299">
            <v>13166667</v>
          </cell>
          <cell r="AF37299">
            <v>0</v>
          </cell>
          <cell r="AJ37299">
            <v>1300000</v>
          </cell>
          <cell r="AT37299">
            <v>0</v>
          </cell>
          <cell r="AU37299">
            <v>0</v>
          </cell>
          <cell r="AV37299">
            <v>0</v>
          </cell>
        </row>
        <row r="37300">
          <cell r="D37300" t="str">
            <v>Савдо</v>
          </cell>
          <cell r="M37300" t="str">
            <v>006</v>
          </cell>
          <cell r="V37300">
            <v>18655000</v>
          </cell>
          <cell r="AF37300">
            <v>2745000</v>
          </cell>
          <cell r="AJ37300">
            <v>1600000</v>
          </cell>
          <cell r="AT37300">
            <v>0</v>
          </cell>
          <cell r="AU37300">
            <v>0</v>
          </cell>
          <cell r="AV37300">
            <v>0</v>
          </cell>
        </row>
        <row r="37301">
          <cell r="D37301" t="str">
            <v>Савдо</v>
          </cell>
          <cell r="M37301" t="str">
            <v>005</v>
          </cell>
          <cell r="V37301">
            <v>8672333.333333334</v>
          </cell>
          <cell r="AF37301">
            <v>474050</v>
          </cell>
          <cell r="AJ37301">
            <v>0</v>
          </cell>
          <cell r="AT37301">
            <v>172954542</v>
          </cell>
          <cell r="AU37301">
            <v>0</v>
          </cell>
          <cell r="AV37301">
            <v>172954542</v>
          </cell>
        </row>
        <row r="37302">
          <cell r="D37302" t="str">
            <v>Савдо</v>
          </cell>
          <cell r="M37302" t="str">
            <v>004</v>
          </cell>
          <cell r="V37302">
            <v>166667</v>
          </cell>
          <cell r="AF37302">
            <v>700000</v>
          </cell>
          <cell r="AJ37302">
            <v>0</v>
          </cell>
          <cell r="AT37302">
            <v>0</v>
          </cell>
          <cell r="AU37302">
            <v>0</v>
          </cell>
          <cell r="AV37302">
            <v>0</v>
          </cell>
        </row>
        <row r="37303">
          <cell r="D37303" t="str">
            <v>Савдо</v>
          </cell>
          <cell r="M37303" t="str">
            <v>012</v>
          </cell>
          <cell r="V37303">
            <v>13317533.666666666</v>
          </cell>
          <cell r="AF37303">
            <v>8433427</v>
          </cell>
          <cell r="AJ37303">
            <v>4546292</v>
          </cell>
          <cell r="AT37303">
            <v>0</v>
          </cell>
          <cell r="AU37303">
            <v>0</v>
          </cell>
          <cell r="AV37303">
            <v>0</v>
          </cell>
        </row>
        <row r="37304">
          <cell r="D37304" t="str">
            <v>Савдо</v>
          </cell>
          <cell r="M37304" t="str">
            <v>033</v>
          </cell>
          <cell r="V37304">
            <v>3680667</v>
          </cell>
          <cell r="AF37304">
            <v>0</v>
          </cell>
          <cell r="AJ37304">
            <v>0</v>
          </cell>
          <cell r="AT37304">
            <v>0</v>
          </cell>
          <cell r="AU37304">
            <v>0</v>
          </cell>
          <cell r="AV37304">
            <v>0</v>
          </cell>
        </row>
        <row r="37305">
          <cell r="D37305" t="str">
            <v>Савдо</v>
          </cell>
          <cell r="M37305" t="str">
            <v>014</v>
          </cell>
          <cell r="V37305">
            <v>8000833.333333333</v>
          </cell>
          <cell r="AF37305">
            <v>0</v>
          </cell>
          <cell r="AJ37305">
            <v>2200000</v>
          </cell>
          <cell r="AT37305">
            <v>40000000</v>
          </cell>
          <cell r="AU37305">
            <v>40000000</v>
          </cell>
          <cell r="AV37305">
            <v>0</v>
          </cell>
        </row>
        <row r="37306">
          <cell r="D37306" t="str">
            <v>Савдо</v>
          </cell>
          <cell r="M37306" t="str">
            <v>012</v>
          </cell>
          <cell r="V37306">
            <v>29032700</v>
          </cell>
          <cell r="AF37306">
            <v>12450355</v>
          </cell>
          <cell r="AJ37306">
            <v>9724013</v>
          </cell>
          <cell r="AT37306">
            <v>265190486</v>
          </cell>
          <cell r="AU37306">
            <v>265190486</v>
          </cell>
          <cell r="AV37306">
            <v>0</v>
          </cell>
        </row>
        <row r="37307">
          <cell r="D37307" t="str">
            <v>Савдо</v>
          </cell>
          <cell r="M37307" t="str">
            <v>033</v>
          </cell>
          <cell r="V37307">
            <v>45686000</v>
          </cell>
          <cell r="AF37307">
            <v>2894200</v>
          </cell>
          <cell r="AJ37307">
            <v>0</v>
          </cell>
          <cell r="AT37307">
            <v>0</v>
          </cell>
          <cell r="AU37307">
            <v>0</v>
          </cell>
          <cell r="AV37307">
            <v>0</v>
          </cell>
        </row>
        <row r="37308">
          <cell r="D37308" t="str">
            <v>Савдо</v>
          </cell>
          <cell r="M37308" t="str">
            <v>005</v>
          </cell>
          <cell r="V37308">
            <v>20214836.666666668</v>
          </cell>
          <cell r="AF37308">
            <v>708113990</v>
          </cell>
          <cell r="AJ37308">
            <v>3542900</v>
          </cell>
          <cell r="AT37308">
            <v>142630546</v>
          </cell>
          <cell r="AU37308">
            <v>142630546</v>
          </cell>
          <cell r="AV37308">
            <v>0</v>
          </cell>
        </row>
        <row r="37309">
          <cell r="D37309" t="str">
            <v>Савдо</v>
          </cell>
          <cell r="M37309" t="str">
            <v>014</v>
          </cell>
          <cell r="V37309">
            <v>266666.66666666669</v>
          </cell>
          <cell r="AF37309">
            <v>0</v>
          </cell>
          <cell r="AJ37309">
            <v>0</v>
          </cell>
          <cell r="AT37309">
            <v>0</v>
          </cell>
          <cell r="AU37309">
            <v>0</v>
          </cell>
          <cell r="AV37309">
            <v>0</v>
          </cell>
        </row>
        <row r="37310">
          <cell r="D37310" t="str">
            <v>Савдо</v>
          </cell>
          <cell r="M37310" t="str">
            <v>033</v>
          </cell>
          <cell r="V37310">
            <v>41511633.666666664</v>
          </cell>
          <cell r="AF37310">
            <v>3932120</v>
          </cell>
          <cell r="AJ37310">
            <v>1462070</v>
          </cell>
          <cell r="AT37310">
            <v>0</v>
          </cell>
          <cell r="AU37310">
            <v>0</v>
          </cell>
          <cell r="AV37310">
            <v>0</v>
          </cell>
        </row>
        <row r="37311">
          <cell r="D37311" t="str">
            <v>Савдо</v>
          </cell>
          <cell r="M37311" t="str">
            <v>012</v>
          </cell>
          <cell r="V37311">
            <v>19621467</v>
          </cell>
          <cell r="AF37311">
            <v>3274438</v>
          </cell>
          <cell r="AJ37311">
            <v>2030533</v>
          </cell>
          <cell r="AT37311">
            <v>150000000</v>
          </cell>
          <cell r="AU37311">
            <v>150000000</v>
          </cell>
          <cell r="AV37311">
            <v>0</v>
          </cell>
        </row>
        <row r="37312">
          <cell r="D37312" t="str">
            <v>Савдо</v>
          </cell>
          <cell r="M37312" t="str">
            <v>033</v>
          </cell>
          <cell r="V37312">
            <v>10289200</v>
          </cell>
          <cell r="AF37312">
            <v>237125</v>
          </cell>
          <cell r="AJ37312">
            <v>0</v>
          </cell>
          <cell r="AT37312">
            <v>0</v>
          </cell>
          <cell r="AU37312">
            <v>0</v>
          </cell>
          <cell r="AV37312">
            <v>0</v>
          </cell>
        </row>
        <row r="37313">
          <cell r="D37313" t="str">
            <v>Савдо</v>
          </cell>
          <cell r="M37313" t="str">
            <v>055</v>
          </cell>
          <cell r="V37313">
            <v>29178730</v>
          </cell>
          <cell r="AF37313">
            <v>8277412</v>
          </cell>
          <cell r="AJ37313">
            <v>4590800</v>
          </cell>
          <cell r="AT37313">
            <v>0</v>
          </cell>
          <cell r="AU37313">
            <v>0</v>
          </cell>
          <cell r="AV37313">
            <v>0</v>
          </cell>
        </row>
        <row r="37314">
          <cell r="D37314" t="str">
            <v>Савдо</v>
          </cell>
          <cell r="M37314" t="str">
            <v>055</v>
          </cell>
          <cell r="V37314">
            <v>76340406.333333328</v>
          </cell>
          <cell r="AF37314">
            <v>23272783</v>
          </cell>
          <cell r="AJ37314">
            <v>19217189</v>
          </cell>
          <cell r="AT37314">
            <v>0</v>
          </cell>
          <cell r="AU37314">
            <v>0</v>
          </cell>
          <cell r="AV37314">
            <v>0</v>
          </cell>
        </row>
        <row r="37315">
          <cell r="D37315" t="str">
            <v>Савдо</v>
          </cell>
          <cell r="M37315" t="str">
            <v>033</v>
          </cell>
          <cell r="V37315">
            <v>249060206</v>
          </cell>
          <cell r="AF37315">
            <v>205198653</v>
          </cell>
          <cell r="AJ37315">
            <v>6693750</v>
          </cell>
          <cell r="AT37315">
            <v>0</v>
          </cell>
          <cell r="AU37315">
            <v>0</v>
          </cell>
          <cell r="AV37315">
            <v>0</v>
          </cell>
        </row>
        <row r="37316">
          <cell r="D37316" t="str">
            <v>Савдо</v>
          </cell>
          <cell r="M37316" t="str">
            <v>014</v>
          </cell>
          <cell r="V37316">
            <v>92970000</v>
          </cell>
          <cell r="AF37316">
            <v>0</v>
          </cell>
          <cell r="AJ37316">
            <v>0</v>
          </cell>
          <cell r="AT37316">
            <v>117543232.52</v>
          </cell>
          <cell r="AU37316">
            <v>117543232.52</v>
          </cell>
          <cell r="AV37316">
            <v>0</v>
          </cell>
        </row>
        <row r="37317">
          <cell r="D37317" t="str">
            <v>Савдо</v>
          </cell>
          <cell r="M37317" t="str">
            <v>051</v>
          </cell>
          <cell r="V37317">
            <v>77242835.333333328</v>
          </cell>
          <cell r="AF37317">
            <v>9831298</v>
          </cell>
          <cell r="AJ37317">
            <v>17284063</v>
          </cell>
          <cell r="AT37317">
            <v>0</v>
          </cell>
          <cell r="AU37317">
            <v>0</v>
          </cell>
          <cell r="AV37317">
            <v>0</v>
          </cell>
        </row>
        <row r="37318">
          <cell r="D37318" t="str">
            <v>Савдо</v>
          </cell>
          <cell r="M37318" t="str">
            <v>003</v>
          </cell>
          <cell r="V37318">
            <v>88302408</v>
          </cell>
          <cell r="AF37318">
            <v>0</v>
          </cell>
          <cell r="AJ37318">
            <v>3700000</v>
          </cell>
          <cell r="AT37318">
            <v>0</v>
          </cell>
          <cell r="AU37318">
            <v>0</v>
          </cell>
          <cell r="AV37318">
            <v>0</v>
          </cell>
        </row>
        <row r="37319">
          <cell r="D37319" t="str">
            <v>Савдо</v>
          </cell>
          <cell r="M37319" t="str">
            <v>033</v>
          </cell>
          <cell r="V37319">
            <v>9945973.333333334</v>
          </cell>
          <cell r="AF37319">
            <v>0</v>
          </cell>
          <cell r="AJ37319">
            <v>0</v>
          </cell>
          <cell r="AT37319">
            <v>0</v>
          </cell>
          <cell r="AU37319">
            <v>0</v>
          </cell>
          <cell r="AV37319">
            <v>0</v>
          </cell>
        </row>
        <row r="37320">
          <cell r="D37320" t="str">
            <v>Савдо</v>
          </cell>
          <cell r="M37320" t="str">
            <v>033</v>
          </cell>
          <cell r="V37320">
            <v>21855333.333333332</v>
          </cell>
          <cell r="AF37320">
            <v>469060</v>
          </cell>
          <cell r="AJ37320">
            <v>4195600</v>
          </cell>
          <cell r="AT37320">
            <v>0</v>
          </cell>
          <cell r="AU37320">
            <v>0</v>
          </cell>
          <cell r="AV37320">
            <v>0</v>
          </cell>
        </row>
        <row r="37321">
          <cell r="D37321" t="str">
            <v>Савдо</v>
          </cell>
          <cell r="M37321" t="str">
            <v>004</v>
          </cell>
          <cell r="V37321">
            <v>179333.33333333334</v>
          </cell>
          <cell r="AF37321">
            <v>0</v>
          </cell>
          <cell r="AJ37321">
            <v>0</v>
          </cell>
          <cell r="AT37321">
            <v>70000000</v>
          </cell>
          <cell r="AU37321">
            <v>70000000</v>
          </cell>
          <cell r="AV37321">
            <v>0</v>
          </cell>
        </row>
        <row r="37322">
          <cell r="D37322" t="str">
            <v>Савдо</v>
          </cell>
          <cell r="M37322" t="str">
            <v>014</v>
          </cell>
          <cell r="V37322">
            <v>7271333.333333333</v>
          </cell>
          <cell r="AF37322">
            <v>0</v>
          </cell>
          <cell r="AJ37322">
            <v>0</v>
          </cell>
          <cell r="AT37322">
            <v>0</v>
          </cell>
          <cell r="AU37322">
            <v>0</v>
          </cell>
          <cell r="AV37322">
            <v>0</v>
          </cell>
        </row>
        <row r="37323">
          <cell r="D37323" t="str">
            <v>Савдо</v>
          </cell>
          <cell r="M37323" t="str">
            <v>055</v>
          </cell>
          <cell r="V37323">
            <v>9815666.666666666</v>
          </cell>
          <cell r="AF37323">
            <v>0</v>
          </cell>
          <cell r="AJ37323">
            <v>0</v>
          </cell>
          <cell r="AT37323">
            <v>0</v>
          </cell>
          <cell r="AU37323">
            <v>0</v>
          </cell>
          <cell r="AV37323">
            <v>0</v>
          </cell>
        </row>
        <row r="37324">
          <cell r="D37324" t="str">
            <v>Савдо</v>
          </cell>
          <cell r="M37324" t="str">
            <v>033</v>
          </cell>
          <cell r="V37324">
            <v>48197794.666666664</v>
          </cell>
          <cell r="AF37324">
            <v>61542236</v>
          </cell>
          <cell r="AJ37324">
            <v>9631698</v>
          </cell>
          <cell r="AT37324">
            <v>0</v>
          </cell>
          <cell r="AU37324">
            <v>0</v>
          </cell>
          <cell r="AV37324">
            <v>0</v>
          </cell>
        </row>
        <row r="37325">
          <cell r="D37325" t="str">
            <v>Савдо</v>
          </cell>
          <cell r="M37325" t="str">
            <v>014</v>
          </cell>
          <cell r="V37325">
            <v>23613433.333333332</v>
          </cell>
          <cell r="AF37325">
            <v>24993370</v>
          </cell>
          <cell r="AJ37325">
            <v>0</v>
          </cell>
          <cell r="AT37325">
            <v>0</v>
          </cell>
          <cell r="AU37325">
            <v>0</v>
          </cell>
          <cell r="AV37325">
            <v>0</v>
          </cell>
        </row>
        <row r="37326">
          <cell r="D37326" t="str">
            <v>Савдо</v>
          </cell>
          <cell r="M37326" t="str">
            <v>055</v>
          </cell>
          <cell r="V37326">
            <v>8451932.333333334</v>
          </cell>
          <cell r="AF37326">
            <v>0</v>
          </cell>
          <cell r="AJ37326">
            <v>0</v>
          </cell>
          <cell r="AT37326">
            <v>0</v>
          </cell>
          <cell r="AU37326">
            <v>0</v>
          </cell>
          <cell r="AV37326">
            <v>0</v>
          </cell>
        </row>
        <row r="37327">
          <cell r="D37327" t="str">
            <v>Савдо</v>
          </cell>
          <cell r="M37327" t="str">
            <v>003</v>
          </cell>
          <cell r="V37327">
            <v>54586070.666666664</v>
          </cell>
          <cell r="AF37327">
            <v>6875000</v>
          </cell>
          <cell r="AJ37327">
            <v>0</v>
          </cell>
          <cell r="AT37327">
            <v>0</v>
          </cell>
          <cell r="AU37327">
            <v>0</v>
          </cell>
          <cell r="AV37327">
            <v>0</v>
          </cell>
        </row>
        <row r="37328">
          <cell r="D37328" t="str">
            <v>Савдо</v>
          </cell>
          <cell r="M37328" t="str">
            <v>055</v>
          </cell>
          <cell r="V37328">
            <v>84395283.333333328</v>
          </cell>
          <cell r="AF37328">
            <v>9014934</v>
          </cell>
          <cell r="AJ37328">
            <v>13634860</v>
          </cell>
          <cell r="AT37328">
            <v>0</v>
          </cell>
          <cell r="AU37328">
            <v>0</v>
          </cell>
          <cell r="AV37328">
            <v>0</v>
          </cell>
        </row>
        <row r="37329">
          <cell r="D37329" t="str">
            <v>Савдо</v>
          </cell>
          <cell r="M37329" t="str">
            <v>014</v>
          </cell>
          <cell r="V37329">
            <v>1699333.3333333333</v>
          </cell>
          <cell r="AF37329">
            <v>0</v>
          </cell>
          <cell r="AJ37329">
            <v>0</v>
          </cell>
          <cell r="AT37329">
            <v>0</v>
          </cell>
          <cell r="AU37329">
            <v>0</v>
          </cell>
          <cell r="AV37329">
            <v>0</v>
          </cell>
        </row>
        <row r="37330">
          <cell r="D37330" t="str">
            <v>Савдо</v>
          </cell>
          <cell r="M37330" t="str">
            <v>009</v>
          </cell>
          <cell r="V37330">
            <v>1433333.3333333333</v>
          </cell>
          <cell r="AF37330">
            <v>0</v>
          </cell>
          <cell r="AJ37330">
            <v>0</v>
          </cell>
          <cell r="AT37330">
            <v>0</v>
          </cell>
          <cell r="AU37330">
            <v>0</v>
          </cell>
          <cell r="AV37330">
            <v>0</v>
          </cell>
        </row>
        <row r="37331">
          <cell r="D37331" t="str">
            <v>Савдо</v>
          </cell>
          <cell r="M37331" t="str">
            <v>055</v>
          </cell>
          <cell r="V37331">
            <v>6095666.666666667</v>
          </cell>
          <cell r="AF37331">
            <v>0</v>
          </cell>
          <cell r="AJ37331">
            <v>0</v>
          </cell>
          <cell r="AT37331">
            <v>0</v>
          </cell>
          <cell r="AU37331">
            <v>0</v>
          </cell>
          <cell r="AV37331">
            <v>0</v>
          </cell>
        </row>
        <row r="37332">
          <cell r="D37332" t="str">
            <v>Савдо</v>
          </cell>
          <cell r="M37332" t="str">
            <v>033</v>
          </cell>
          <cell r="V37332">
            <v>27003700.333333332</v>
          </cell>
          <cell r="AF37332">
            <v>818360</v>
          </cell>
          <cell r="AJ37332">
            <v>0</v>
          </cell>
          <cell r="AT37332">
            <v>0</v>
          </cell>
          <cell r="AU37332">
            <v>0</v>
          </cell>
          <cell r="AV37332">
            <v>0</v>
          </cell>
        </row>
        <row r="37333">
          <cell r="D37333" t="str">
            <v>Савдо</v>
          </cell>
          <cell r="M37333" t="str">
            <v>012</v>
          </cell>
          <cell r="V37333">
            <v>81201507.666666672</v>
          </cell>
          <cell r="AF37333">
            <v>9191048</v>
          </cell>
          <cell r="AJ37333">
            <v>11390696</v>
          </cell>
          <cell r="AT37333">
            <v>109002961</v>
          </cell>
          <cell r="AU37333">
            <v>109002961</v>
          </cell>
          <cell r="AV37333">
            <v>0</v>
          </cell>
        </row>
        <row r="37334">
          <cell r="D37334" t="str">
            <v>Савдо</v>
          </cell>
          <cell r="M37334" t="str">
            <v>005</v>
          </cell>
          <cell r="V37334">
            <v>7780266.666666667</v>
          </cell>
          <cell r="AF37334">
            <v>1267959</v>
          </cell>
          <cell r="AJ37334">
            <v>1186824</v>
          </cell>
          <cell r="AT37334">
            <v>0</v>
          </cell>
          <cell r="AU37334">
            <v>0</v>
          </cell>
          <cell r="AV37334">
            <v>0</v>
          </cell>
        </row>
        <row r="37335">
          <cell r="D37335" t="str">
            <v>Савдо</v>
          </cell>
          <cell r="M37335" t="str">
            <v>014</v>
          </cell>
          <cell r="V37335">
            <v>1350000</v>
          </cell>
          <cell r="AF37335">
            <v>0</v>
          </cell>
          <cell r="AJ37335">
            <v>0</v>
          </cell>
          <cell r="AT37335">
            <v>0</v>
          </cell>
          <cell r="AU37335">
            <v>0</v>
          </cell>
          <cell r="AV37335">
            <v>0</v>
          </cell>
        </row>
        <row r="37336">
          <cell r="D37336" t="str">
            <v>Савдо</v>
          </cell>
          <cell r="M37336" t="str">
            <v>033</v>
          </cell>
          <cell r="V37336">
            <v>79275707.666666672</v>
          </cell>
          <cell r="AF37336">
            <v>51031583</v>
          </cell>
          <cell r="AJ37336">
            <v>200000</v>
          </cell>
          <cell r="AT37336">
            <v>244782867</v>
          </cell>
          <cell r="AU37336">
            <v>244782867</v>
          </cell>
          <cell r="AV37336">
            <v>0</v>
          </cell>
        </row>
        <row r="37337">
          <cell r="D37337" t="str">
            <v>Савдо</v>
          </cell>
          <cell r="M37337" t="str">
            <v>006</v>
          </cell>
          <cell r="V37337">
            <v>2</v>
          </cell>
          <cell r="AF37337">
            <v>0</v>
          </cell>
          <cell r="AJ37337">
            <v>0</v>
          </cell>
          <cell r="AT37337">
            <v>0</v>
          </cell>
          <cell r="AU37337">
            <v>0</v>
          </cell>
          <cell r="AV37337">
            <v>0</v>
          </cell>
        </row>
        <row r="37338">
          <cell r="D37338" t="str">
            <v>Савдо</v>
          </cell>
          <cell r="M37338" t="str">
            <v>033</v>
          </cell>
          <cell r="V37338">
            <v>10862133.333333334</v>
          </cell>
          <cell r="AF37338">
            <v>299400</v>
          </cell>
          <cell r="AJ37338">
            <v>0</v>
          </cell>
          <cell r="AT37338">
            <v>0</v>
          </cell>
          <cell r="AU37338">
            <v>0</v>
          </cell>
          <cell r="AV37338">
            <v>0</v>
          </cell>
        </row>
        <row r="37339">
          <cell r="D37339" t="str">
            <v>Савдо</v>
          </cell>
          <cell r="M37339" t="str">
            <v>033</v>
          </cell>
          <cell r="V37339">
            <v>9867333.333333334</v>
          </cell>
          <cell r="AF37339">
            <v>0</v>
          </cell>
          <cell r="AJ37339">
            <v>0</v>
          </cell>
          <cell r="AT37339">
            <v>0</v>
          </cell>
          <cell r="AU37339">
            <v>0</v>
          </cell>
          <cell r="AV37339">
            <v>0</v>
          </cell>
        </row>
        <row r="37340">
          <cell r="D37340" t="str">
            <v>Савдо</v>
          </cell>
          <cell r="M37340" t="str">
            <v>006</v>
          </cell>
          <cell r="V37340">
            <v>38139000.333333336</v>
          </cell>
          <cell r="AF37340">
            <v>19960</v>
          </cell>
          <cell r="AJ37340">
            <v>0</v>
          </cell>
          <cell r="AT37340">
            <v>210000000</v>
          </cell>
          <cell r="AU37340">
            <v>210000000</v>
          </cell>
          <cell r="AV37340">
            <v>0</v>
          </cell>
        </row>
        <row r="37341">
          <cell r="D37341" t="str">
            <v>Савдо</v>
          </cell>
          <cell r="M37341" t="str">
            <v>014</v>
          </cell>
          <cell r="V37341">
            <v>5793000</v>
          </cell>
          <cell r="AF37341">
            <v>0</v>
          </cell>
          <cell r="AJ37341">
            <v>0</v>
          </cell>
          <cell r="AT37341">
            <v>0</v>
          </cell>
          <cell r="AU37341">
            <v>0</v>
          </cell>
          <cell r="AV37341">
            <v>0</v>
          </cell>
        </row>
        <row r="37342">
          <cell r="D37342" t="str">
            <v>Савдо</v>
          </cell>
          <cell r="M37342" t="str">
            <v>002</v>
          </cell>
          <cell r="V37342">
            <v>8530166.666666666</v>
          </cell>
          <cell r="AF37342">
            <v>0</v>
          </cell>
          <cell r="AJ37342">
            <v>0</v>
          </cell>
          <cell r="AT37342">
            <v>0</v>
          </cell>
          <cell r="AU37342">
            <v>0</v>
          </cell>
          <cell r="AV37342">
            <v>0</v>
          </cell>
        </row>
        <row r="37343">
          <cell r="D37343" t="str">
            <v>Савдо</v>
          </cell>
          <cell r="M37343" t="str">
            <v>055</v>
          </cell>
          <cell r="V37343">
            <v>15538333.333333334</v>
          </cell>
          <cell r="AF37343">
            <v>7299372</v>
          </cell>
          <cell r="AJ37343">
            <v>0</v>
          </cell>
          <cell r="AT37343">
            <v>0</v>
          </cell>
          <cell r="AU37343">
            <v>0</v>
          </cell>
          <cell r="AV37343">
            <v>0</v>
          </cell>
        </row>
        <row r="37344">
          <cell r="D37344" t="str">
            <v>Савдо</v>
          </cell>
          <cell r="M37344" t="str">
            <v>006</v>
          </cell>
          <cell r="V37344">
            <v>22216766.666666668</v>
          </cell>
          <cell r="AF37344">
            <v>12000000</v>
          </cell>
          <cell r="AJ37344">
            <v>0</v>
          </cell>
          <cell r="AT37344">
            <v>0</v>
          </cell>
          <cell r="AU37344">
            <v>0</v>
          </cell>
          <cell r="AV37344">
            <v>0</v>
          </cell>
        </row>
        <row r="37345">
          <cell r="D37345" t="str">
            <v>Савдо</v>
          </cell>
          <cell r="M37345" t="str">
            <v>006</v>
          </cell>
          <cell r="V37345">
            <v>3667.3333333333335</v>
          </cell>
          <cell r="AF37345">
            <v>0</v>
          </cell>
          <cell r="AJ37345">
            <v>0</v>
          </cell>
          <cell r="AT37345">
            <v>0</v>
          </cell>
          <cell r="AU37345">
            <v>0</v>
          </cell>
          <cell r="AV37345">
            <v>0</v>
          </cell>
        </row>
        <row r="37346">
          <cell r="D37346" t="str">
            <v>Савдо</v>
          </cell>
          <cell r="M37346" t="str">
            <v>033</v>
          </cell>
          <cell r="V37346">
            <v>60049744</v>
          </cell>
          <cell r="AF37346">
            <v>12138714</v>
          </cell>
          <cell r="AJ37346">
            <v>18095908</v>
          </cell>
          <cell r="AT37346">
            <v>0</v>
          </cell>
          <cell r="AU37346">
            <v>0</v>
          </cell>
          <cell r="AV37346">
            <v>0</v>
          </cell>
        </row>
        <row r="37347">
          <cell r="D37347" t="str">
            <v>Савдо</v>
          </cell>
          <cell r="M37347" t="str">
            <v>033</v>
          </cell>
          <cell r="V37347">
            <v>17297666.666666668</v>
          </cell>
          <cell r="AF37347">
            <v>0</v>
          </cell>
          <cell r="AJ37347">
            <v>0</v>
          </cell>
          <cell r="AT37347">
            <v>0</v>
          </cell>
          <cell r="AU37347">
            <v>0</v>
          </cell>
          <cell r="AV37347">
            <v>0</v>
          </cell>
        </row>
        <row r="37348">
          <cell r="D37348" t="str">
            <v>Савдо</v>
          </cell>
          <cell r="M37348" t="str">
            <v>012</v>
          </cell>
          <cell r="V37348">
            <v>43878126.333333336</v>
          </cell>
          <cell r="AF37348">
            <v>3700000</v>
          </cell>
          <cell r="AJ37348">
            <v>0</v>
          </cell>
          <cell r="AT37348">
            <v>0</v>
          </cell>
          <cell r="AU37348">
            <v>0</v>
          </cell>
          <cell r="AV37348">
            <v>0</v>
          </cell>
        </row>
        <row r="37349">
          <cell r="D37349" t="str">
            <v>Савдо</v>
          </cell>
          <cell r="M37349" t="str">
            <v>003</v>
          </cell>
          <cell r="V37349">
            <v>5886862.666666667</v>
          </cell>
          <cell r="AF37349">
            <v>10</v>
          </cell>
          <cell r="AJ37349">
            <v>0</v>
          </cell>
          <cell r="AT37349">
            <v>0</v>
          </cell>
          <cell r="AU37349">
            <v>0</v>
          </cell>
          <cell r="AV37349">
            <v>0</v>
          </cell>
        </row>
        <row r="37350">
          <cell r="D37350" t="str">
            <v>Савдо</v>
          </cell>
          <cell r="M37350" t="str">
            <v>033</v>
          </cell>
          <cell r="V37350">
            <v>44567506.666666664</v>
          </cell>
          <cell r="AF37350">
            <v>3018950</v>
          </cell>
          <cell r="AJ37350">
            <v>8010839</v>
          </cell>
          <cell r="AT37350">
            <v>0</v>
          </cell>
          <cell r="AU37350">
            <v>0</v>
          </cell>
          <cell r="AV37350">
            <v>0</v>
          </cell>
        </row>
        <row r="37351">
          <cell r="D37351" t="str">
            <v>Савдо</v>
          </cell>
          <cell r="M37351" t="str">
            <v>033</v>
          </cell>
          <cell r="V37351">
            <v>2374000</v>
          </cell>
          <cell r="AF37351">
            <v>0</v>
          </cell>
          <cell r="AJ37351">
            <v>0</v>
          </cell>
          <cell r="AT37351">
            <v>0</v>
          </cell>
          <cell r="AU37351">
            <v>0</v>
          </cell>
          <cell r="AV37351">
            <v>0</v>
          </cell>
        </row>
        <row r="37352">
          <cell r="D37352" t="str">
            <v>Савдо</v>
          </cell>
          <cell r="M37352" t="str">
            <v>003</v>
          </cell>
          <cell r="V37352">
            <v>10477599</v>
          </cell>
          <cell r="AF37352">
            <v>115</v>
          </cell>
          <cell r="AJ37352">
            <v>0</v>
          </cell>
          <cell r="AT37352">
            <v>0</v>
          </cell>
          <cell r="AU37352">
            <v>0</v>
          </cell>
          <cell r="AV37352">
            <v>0</v>
          </cell>
        </row>
        <row r="37353">
          <cell r="D37353" t="str">
            <v>Савдо</v>
          </cell>
          <cell r="M37353" t="str">
            <v>033</v>
          </cell>
          <cell r="V37353">
            <v>9092500</v>
          </cell>
          <cell r="AF37353">
            <v>0</v>
          </cell>
          <cell r="AJ37353">
            <v>0</v>
          </cell>
          <cell r="AT37353">
            <v>0</v>
          </cell>
          <cell r="AU37353">
            <v>0</v>
          </cell>
          <cell r="AV37353">
            <v>0</v>
          </cell>
        </row>
        <row r="37354">
          <cell r="D37354" t="str">
            <v>Савдо</v>
          </cell>
          <cell r="M37354" t="str">
            <v>033</v>
          </cell>
          <cell r="V37354">
            <v>107988042</v>
          </cell>
          <cell r="AF37354">
            <v>0</v>
          </cell>
          <cell r="AJ37354">
            <v>0</v>
          </cell>
          <cell r="AT37354">
            <v>0</v>
          </cell>
          <cell r="AU37354">
            <v>0</v>
          </cell>
          <cell r="AV37354">
            <v>0</v>
          </cell>
        </row>
        <row r="37355">
          <cell r="D37355" t="str">
            <v>Савдо</v>
          </cell>
          <cell r="M37355" t="str">
            <v>003</v>
          </cell>
          <cell r="V37355">
            <v>8865384</v>
          </cell>
          <cell r="AF37355">
            <v>1</v>
          </cell>
          <cell r="AJ37355">
            <v>2000000</v>
          </cell>
          <cell r="AT37355">
            <v>0</v>
          </cell>
          <cell r="AU37355">
            <v>0</v>
          </cell>
          <cell r="AV37355">
            <v>0</v>
          </cell>
        </row>
        <row r="37356">
          <cell r="D37356" t="str">
            <v>Савдо</v>
          </cell>
          <cell r="M37356" t="str">
            <v>012</v>
          </cell>
          <cell r="V37356">
            <v>1649333.3333333333</v>
          </cell>
          <cell r="AF37356">
            <v>0</v>
          </cell>
          <cell r="AJ37356">
            <v>0</v>
          </cell>
          <cell r="AT37356">
            <v>0</v>
          </cell>
          <cell r="AU37356">
            <v>0</v>
          </cell>
          <cell r="AV37356">
            <v>0</v>
          </cell>
        </row>
        <row r="37357">
          <cell r="D37357" t="str">
            <v>Савдо</v>
          </cell>
          <cell r="M37357" t="str">
            <v>012</v>
          </cell>
          <cell r="V37357">
            <v>5208036.666666667</v>
          </cell>
          <cell r="AF37357">
            <v>0</v>
          </cell>
          <cell r="AJ37357">
            <v>500000</v>
          </cell>
          <cell r="AT37357">
            <v>36700337</v>
          </cell>
          <cell r="AU37357">
            <v>36700337</v>
          </cell>
          <cell r="AV37357">
            <v>0</v>
          </cell>
        </row>
        <row r="37358">
          <cell r="D37358" t="str">
            <v>Савдо</v>
          </cell>
          <cell r="M37358" t="str">
            <v>003</v>
          </cell>
          <cell r="V37358">
            <v>30552763.333333332</v>
          </cell>
          <cell r="AF37358">
            <v>0</v>
          </cell>
          <cell r="AJ37358">
            <v>8500000</v>
          </cell>
          <cell r="AT37358">
            <v>0</v>
          </cell>
          <cell r="AU37358">
            <v>0</v>
          </cell>
          <cell r="AV37358">
            <v>0</v>
          </cell>
        </row>
        <row r="37359">
          <cell r="D37359" t="str">
            <v>Савдо</v>
          </cell>
          <cell r="M37359" t="str">
            <v>055</v>
          </cell>
          <cell r="V37359">
            <v>18485137</v>
          </cell>
          <cell r="AF37359">
            <v>0</v>
          </cell>
          <cell r="AJ37359">
            <v>0</v>
          </cell>
          <cell r="AT37359">
            <v>0</v>
          </cell>
          <cell r="AU37359">
            <v>0</v>
          </cell>
          <cell r="AV37359">
            <v>0</v>
          </cell>
        </row>
        <row r="37360">
          <cell r="D37360" t="str">
            <v>Савдо</v>
          </cell>
          <cell r="M37360" t="str">
            <v>055</v>
          </cell>
          <cell r="V37360">
            <v>24986333.333333332</v>
          </cell>
          <cell r="AF37360">
            <v>4990000</v>
          </cell>
          <cell r="AJ37360">
            <v>6000000</v>
          </cell>
          <cell r="AT37360">
            <v>0</v>
          </cell>
          <cell r="AU37360">
            <v>0</v>
          </cell>
          <cell r="AV37360">
            <v>0</v>
          </cell>
        </row>
        <row r="37361">
          <cell r="D37361" t="str">
            <v>Савдо</v>
          </cell>
          <cell r="M37361" t="str">
            <v>014</v>
          </cell>
          <cell r="V37361">
            <v>35457168</v>
          </cell>
          <cell r="AF37361">
            <v>3684616</v>
          </cell>
          <cell r="AJ37361">
            <v>0</v>
          </cell>
          <cell r="AT37361">
            <v>0</v>
          </cell>
          <cell r="AU37361">
            <v>0</v>
          </cell>
          <cell r="AV37361">
            <v>0</v>
          </cell>
        </row>
        <row r="37362">
          <cell r="D37362" t="str">
            <v>Савдо</v>
          </cell>
          <cell r="M37362" t="str">
            <v>003</v>
          </cell>
          <cell r="V37362">
            <v>10985966.666666666</v>
          </cell>
          <cell r="AF37362">
            <v>0</v>
          </cell>
          <cell r="AJ37362">
            <v>1000000</v>
          </cell>
          <cell r="AT37362">
            <v>0</v>
          </cell>
          <cell r="AU37362">
            <v>0</v>
          </cell>
          <cell r="AV37362">
            <v>0</v>
          </cell>
        </row>
        <row r="37363">
          <cell r="D37363" t="str">
            <v>Савдо</v>
          </cell>
          <cell r="M37363" t="str">
            <v>014</v>
          </cell>
          <cell r="V37363">
            <v>58951065</v>
          </cell>
          <cell r="AF37363">
            <v>21911151</v>
          </cell>
          <cell r="AJ37363">
            <v>14528088</v>
          </cell>
          <cell r="AT37363">
            <v>0</v>
          </cell>
          <cell r="AU37363">
            <v>0</v>
          </cell>
          <cell r="AV37363">
            <v>0</v>
          </cell>
        </row>
        <row r="37364">
          <cell r="D37364" t="str">
            <v>Савдо</v>
          </cell>
          <cell r="M37364" t="str">
            <v>014</v>
          </cell>
          <cell r="V37364">
            <v>14495000</v>
          </cell>
          <cell r="AF37364">
            <v>0</v>
          </cell>
          <cell r="AJ37364">
            <v>0</v>
          </cell>
          <cell r="AT37364">
            <v>0</v>
          </cell>
          <cell r="AU37364">
            <v>0</v>
          </cell>
          <cell r="AV37364">
            <v>0</v>
          </cell>
        </row>
        <row r="37365">
          <cell r="D37365" t="str">
            <v>Савдо</v>
          </cell>
          <cell r="M37365" t="str">
            <v>033</v>
          </cell>
          <cell r="V37365">
            <v>3298333.3333333335</v>
          </cell>
          <cell r="AF37365">
            <v>0</v>
          </cell>
          <cell r="AJ37365">
            <v>0</v>
          </cell>
          <cell r="AT37365">
            <v>0</v>
          </cell>
          <cell r="AU37365">
            <v>0</v>
          </cell>
          <cell r="AV37365">
            <v>0</v>
          </cell>
        </row>
        <row r="37366">
          <cell r="D37366" t="str">
            <v>Савдо</v>
          </cell>
          <cell r="M37366" t="str">
            <v>033</v>
          </cell>
          <cell r="V37366">
            <v>16897333.333333332</v>
          </cell>
          <cell r="AF37366">
            <v>0</v>
          </cell>
          <cell r="AJ37366">
            <v>0</v>
          </cell>
          <cell r="AT37366">
            <v>0</v>
          </cell>
          <cell r="AU37366">
            <v>0</v>
          </cell>
          <cell r="AV37366">
            <v>0</v>
          </cell>
        </row>
        <row r="37367">
          <cell r="D37367" t="str">
            <v>Савдо</v>
          </cell>
          <cell r="M37367" t="str">
            <v>033</v>
          </cell>
          <cell r="V37367">
            <v>33325333.333333332</v>
          </cell>
          <cell r="AF37367">
            <v>906184</v>
          </cell>
          <cell r="AJ37367">
            <v>7381707</v>
          </cell>
          <cell r="AT37367">
            <v>0</v>
          </cell>
          <cell r="AU37367">
            <v>0</v>
          </cell>
          <cell r="AV37367">
            <v>0</v>
          </cell>
        </row>
        <row r="37368">
          <cell r="D37368" t="str">
            <v>Савдо</v>
          </cell>
          <cell r="M37368" t="str">
            <v>014</v>
          </cell>
          <cell r="V37368">
            <v>12053000</v>
          </cell>
          <cell r="AF37368">
            <v>0</v>
          </cell>
          <cell r="AJ37368">
            <v>0</v>
          </cell>
          <cell r="AT37368">
            <v>0</v>
          </cell>
          <cell r="AU37368">
            <v>0</v>
          </cell>
          <cell r="AV37368">
            <v>0</v>
          </cell>
        </row>
        <row r="37369">
          <cell r="D37369" t="str">
            <v>Савдо</v>
          </cell>
          <cell r="M37369" t="str">
            <v>003</v>
          </cell>
          <cell r="V37369">
            <v>2958000</v>
          </cell>
          <cell r="AF37369">
            <v>0</v>
          </cell>
          <cell r="AJ37369">
            <v>0</v>
          </cell>
          <cell r="AT37369">
            <v>0</v>
          </cell>
          <cell r="AU37369">
            <v>0</v>
          </cell>
          <cell r="AV37369">
            <v>0</v>
          </cell>
        </row>
        <row r="37370">
          <cell r="D37370" t="str">
            <v>Савдо</v>
          </cell>
          <cell r="M37370" t="str">
            <v>003</v>
          </cell>
          <cell r="V37370">
            <v>6263333.333333333</v>
          </cell>
          <cell r="AF37370">
            <v>0</v>
          </cell>
          <cell r="AJ37370">
            <v>0</v>
          </cell>
          <cell r="AT37370">
            <v>0</v>
          </cell>
          <cell r="AU37370">
            <v>0</v>
          </cell>
          <cell r="AV37370">
            <v>0</v>
          </cell>
        </row>
        <row r="37371">
          <cell r="D37371" t="str">
            <v>Савдо</v>
          </cell>
          <cell r="M37371" t="str">
            <v>005</v>
          </cell>
          <cell r="V37371">
            <v>973339.33333333337</v>
          </cell>
          <cell r="AF37371">
            <v>0</v>
          </cell>
          <cell r="AJ37371">
            <v>0</v>
          </cell>
          <cell r="AT37371">
            <v>0</v>
          </cell>
          <cell r="AU37371">
            <v>0</v>
          </cell>
          <cell r="AV37371">
            <v>0</v>
          </cell>
        </row>
        <row r="37372">
          <cell r="D37372" t="str">
            <v>Савдо</v>
          </cell>
          <cell r="M37372" t="str">
            <v>004</v>
          </cell>
          <cell r="V37372">
            <v>36876666.666666664</v>
          </cell>
          <cell r="AF37372">
            <v>0</v>
          </cell>
          <cell r="AJ37372">
            <v>0</v>
          </cell>
          <cell r="AT37372">
            <v>0</v>
          </cell>
          <cell r="AU37372">
            <v>0</v>
          </cell>
          <cell r="AV37372">
            <v>0</v>
          </cell>
        </row>
        <row r="37373">
          <cell r="D37373" t="str">
            <v>Савдо</v>
          </cell>
          <cell r="M37373" t="str">
            <v>033</v>
          </cell>
          <cell r="V37373">
            <v>63405488.333333336</v>
          </cell>
          <cell r="AF37373">
            <v>7484412</v>
          </cell>
          <cell r="AJ37373">
            <v>13984386</v>
          </cell>
          <cell r="AT37373">
            <v>0</v>
          </cell>
          <cell r="AU37373">
            <v>0</v>
          </cell>
          <cell r="AV37373">
            <v>0</v>
          </cell>
        </row>
        <row r="37374">
          <cell r="D37374" t="str">
            <v>Савдо</v>
          </cell>
          <cell r="M37374" t="str">
            <v>033</v>
          </cell>
          <cell r="V37374">
            <v>19838333.333333332</v>
          </cell>
          <cell r="AF37374">
            <v>2572844</v>
          </cell>
          <cell r="AJ37374">
            <v>1839314</v>
          </cell>
          <cell r="AT37374">
            <v>0</v>
          </cell>
          <cell r="AU37374">
            <v>0</v>
          </cell>
          <cell r="AV37374">
            <v>0</v>
          </cell>
        </row>
        <row r="37375">
          <cell r="D37375" t="str">
            <v>Савдо</v>
          </cell>
          <cell r="M37375" t="str">
            <v>014</v>
          </cell>
          <cell r="V37375">
            <v>8121417</v>
          </cell>
          <cell r="AF37375">
            <v>0</v>
          </cell>
          <cell r="AJ37375">
            <v>0</v>
          </cell>
          <cell r="AT37375">
            <v>125002543</v>
          </cell>
          <cell r="AU37375">
            <v>125002543</v>
          </cell>
          <cell r="AV37375">
            <v>0</v>
          </cell>
        </row>
        <row r="37376">
          <cell r="D37376" t="str">
            <v>Савдо</v>
          </cell>
          <cell r="M37376" t="str">
            <v>014</v>
          </cell>
          <cell r="V37376">
            <v>95246833.333333328</v>
          </cell>
          <cell r="AF37376">
            <v>0</v>
          </cell>
          <cell r="AJ37376">
            <v>28740243</v>
          </cell>
          <cell r="AT37376">
            <v>0</v>
          </cell>
          <cell r="AU37376">
            <v>0</v>
          </cell>
          <cell r="AV37376">
            <v>0</v>
          </cell>
        </row>
        <row r="37377">
          <cell r="D37377" t="str">
            <v>Савдо</v>
          </cell>
          <cell r="M37377" t="str">
            <v>033</v>
          </cell>
          <cell r="V37377">
            <v>3733333.3333333335</v>
          </cell>
          <cell r="AF37377">
            <v>0</v>
          </cell>
          <cell r="AJ37377">
            <v>0</v>
          </cell>
          <cell r="AT37377">
            <v>0</v>
          </cell>
          <cell r="AU37377">
            <v>0</v>
          </cell>
          <cell r="AV37377">
            <v>0</v>
          </cell>
        </row>
        <row r="37378">
          <cell r="D37378" t="str">
            <v>Савдо</v>
          </cell>
          <cell r="V37378">
            <v>1000000</v>
          </cell>
          <cell r="AF37378">
            <v>130000</v>
          </cell>
          <cell r="AJ37378">
            <v>0</v>
          </cell>
          <cell r="AT37378">
            <v>0</v>
          </cell>
          <cell r="AU37378">
            <v>0</v>
          </cell>
          <cell r="AV37378">
            <v>0</v>
          </cell>
        </row>
        <row r="37379">
          <cell r="D37379" t="str">
            <v>Савдо</v>
          </cell>
          <cell r="M37379" t="str">
            <v>009</v>
          </cell>
          <cell r="V37379">
            <v>3572300</v>
          </cell>
          <cell r="AF37379">
            <v>0</v>
          </cell>
          <cell r="AJ37379">
            <v>0</v>
          </cell>
          <cell r="AT37379">
            <v>0</v>
          </cell>
          <cell r="AU37379">
            <v>0</v>
          </cell>
          <cell r="AV37379">
            <v>0</v>
          </cell>
        </row>
        <row r="37380">
          <cell r="D37380" t="str">
            <v>Савдо</v>
          </cell>
          <cell r="M37380" t="str">
            <v>014</v>
          </cell>
          <cell r="V37380">
            <v>8100666.666666667</v>
          </cell>
          <cell r="AF37380">
            <v>0</v>
          </cell>
          <cell r="AJ37380">
            <v>0</v>
          </cell>
          <cell r="AT37380">
            <v>0</v>
          </cell>
          <cell r="AU37380">
            <v>0</v>
          </cell>
          <cell r="AV37380">
            <v>0</v>
          </cell>
        </row>
        <row r="37381">
          <cell r="D37381" t="str">
            <v>Савдо</v>
          </cell>
          <cell r="M37381" t="str">
            <v>033</v>
          </cell>
          <cell r="V37381">
            <v>42337625</v>
          </cell>
          <cell r="AF37381">
            <v>10005000</v>
          </cell>
          <cell r="AJ37381">
            <v>0</v>
          </cell>
          <cell r="AT37381">
            <v>0</v>
          </cell>
          <cell r="AU37381">
            <v>0</v>
          </cell>
          <cell r="AV37381">
            <v>0</v>
          </cell>
        </row>
        <row r="37382">
          <cell r="D37382" t="str">
            <v>Савдо</v>
          </cell>
          <cell r="M37382" t="str">
            <v>030</v>
          </cell>
          <cell r="V37382">
            <v>56141426.666666664</v>
          </cell>
          <cell r="AF37382">
            <v>2000000</v>
          </cell>
          <cell r="AJ37382">
            <v>0</v>
          </cell>
          <cell r="AT37382">
            <v>0</v>
          </cell>
          <cell r="AU37382">
            <v>0</v>
          </cell>
          <cell r="AV37382">
            <v>0</v>
          </cell>
        </row>
        <row r="37383">
          <cell r="D37383" t="str">
            <v>Савдо</v>
          </cell>
          <cell r="M37383" t="str">
            <v>003</v>
          </cell>
          <cell r="V37383">
            <v>3745466.6666666665</v>
          </cell>
          <cell r="AF37383">
            <v>3</v>
          </cell>
          <cell r="AJ37383">
            <v>500000</v>
          </cell>
          <cell r="AT37383">
            <v>0</v>
          </cell>
          <cell r="AU37383">
            <v>0</v>
          </cell>
          <cell r="AV37383">
            <v>0</v>
          </cell>
        </row>
        <row r="37384">
          <cell r="D37384" t="str">
            <v>Савдо</v>
          </cell>
          <cell r="M37384" t="str">
            <v>006</v>
          </cell>
          <cell r="V37384">
            <v>6066666.666666667</v>
          </cell>
          <cell r="AF37384">
            <v>0</v>
          </cell>
          <cell r="AJ37384">
            <v>0</v>
          </cell>
          <cell r="AT37384">
            <v>0</v>
          </cell>
          <cell r="AU37384">
            <v>0</v>
          </cell>
          <cell r="AV37384">
            <v>0</v>
          </cell>
        </row>
        <row r="37385">
          <cell r="D37385" t="str">
            <v>Савдо</v>
          </cell>
          <cell r="M37385" t="str">
            <v>014</v>
          </cell>
          <cell r="V37385">
            <v>20898233.333333332</v>
          </cell>
          <cell r="AF37385">
            <v>0</v>
          </cell>
          <cell r="AJ37385">
            <v>5545708</v>
          </cell>
          <cell r="AT37385">
            <v>0</v>
          </cell>
          <cell r="AU37385">
            <v>0</v>
          </cell>
          <cell r="AV37385">
            <v>0</v>
          </cell>
        </row>
        <row r="37386">
          <cell r="D37386" t="str">
            <v>Савдо</v>
          </cell>
          <cell r="M37386" t="str">
            <v>006</v>
          </cell>
          <cell r="V37386">
            <v>675000</v>
          </cell>
          <cell r="AF37386">
            <v>0</v>
          </cell>
          <cell r="AJ37386">
            <v>0</v>
          </cell>
          <cell r="AT37386">
            <v>0</v>
          </cell>
          <cell r="AU37386">
            <v>0</v>
          </cell>
          <cell r="AV37386">
            <v>0</v>
          </cell>
        </row>
        <row r="37387">
          <cell r="D37387" t="str">
            <v>Савдо</v>
          </cell>
          <cell r="M37387" t="str">
            <v>014</v>
          </cell>
          <cell r="V37387">
            <v>34576333.333333336</v>
          </cell>
          <cell r="AF37387">
            <v>0</v>
          </cell>
          <cell r="AJ37387">
            <v>0</v>
          </cell>
          <cell r="AT37387">
            <v>0</v>
          </cell>
          <cell r="AU37387">
            <v>0</v>
          </cell>
          <cell r="AV37387">
            <v>0</v>
          </cell>
        </row>
        <row r="37388">
          <cell r="D37388" t="str">
            <v>Савдо</v>
          </cell>
          <cell r="M37388" t="str">
            <v>014</v>
          </cell>
          <cell r="V37388">
            <v>25192666.666666668</v>
          </cell>
          <cell r="AF37388">
            <v>0</v>
          </cell>
          <cell r="AJ37388">
            <v>0</v>
          </cell>
          <cell r="AT37388">
            <v>0</v>
          </cell>
          <cell r="AU37388">
            <v>0</v>
          </cell>
          <cell r="AV37388">
            <v>0</v>
          </cell>
        </row>
        <row r="37389">
          <cell r="D37389" t="str">
            <v>Савдо</v>
          </cell>
          <cell r="M37389" t="str">
            <v>005</v>
          </cell>
          <cell r="V37389">
            <v>1666.6666666666667</v>
          </cell>
          <cell r="AF37389">
            <v>0</v>
          </cell>
          <cell r="AJ37389">
            <v>0</v>
          </cell>
          <cell r="AT37389">
            <v>0</v>
          </cell>
          <cell r="AU37389">
            <v>0</v>
          </cell>
          <cell r="AV37389">
            <v>0</v>
          </cell>
        </row>
        <row r="37390">
          <cell r="D37390" t="str">
            <v>Савдо</v>
          </cell>
          <cell r="M37390" t="str">
            <v>005</v>
          </cell>
          <cell r="V37390">
            <v>1667434</v>
          </cell>
          <cell r="AF37390">
            <v>0</v>
          </cell>
          <cell r="AJ37390">
            <v>0</v>
          </cell>
          <cell r="AT37390">
            <v>0</v>
          </cell>
          <cell r="AU37390">
            <v>0</v>
          </cell>
          <cell r="AV37390">
            <v>0</v>
          </cell>
        </row>
        <row r="37391">
          <cell r="D37391" t="str">
            <v>Савдо</v>
          </cell>
          <cell r="M37391" t="str">
            <v>053</v>
          </cell>
          <cell r="V37391">
            <v>11152001</v>
          </cell>
          <cell r="AF37391">
            <v>1723500</v>
          </cell>
          <cell r="AJ37391">
            <v>1434129</v>
          </cell>
          <cell r="AT37391">
            <v>37500000</v>
          </cell>
          <cell r="AU37391">
            <v>37500000</v>
          </cell>
          <cell r="AV37391">
            <v>0</v>
          </cell>
        </row>
        <row r="37392">
          <cell r="D37392" t="str">
            <v>Савдо</v>
          </cell>
          <cell r="M37392" t="str">
            <v>033</v>
          </cell>
          <cell r="V37392">
            <v>22971000.333333332</v>
          </cell>
          <cell r="AF37392">
            <v>633730</v>
          </cell>
          <cell r="AJ37392">
            <v>0</v>
          </cell>
          <cell r="AT37392">
            <v>0</v>
          </cell>
          <cell r="AU37392">
            <v>0</v>
          </cell>
          <cell r="AV37392">
            <v>0</v>
          </cell>
        </row>
        <row r="37393">
          <cell r="D37393" t="str">
            <v>Савдо</v>
          </cell>
          <cell r="M37393" t="str">
            <v>033</v>
          </cell>
          <cell r="V37393">
            <v>19106533.333333332</v>
          </cell>
          <cell r="AF37393">
            <v>6796380</v>
          </cell>
          <cell r="AJ37393">
            <v>6315957</v>
          </cell>
          <cell r="AT37393">
            <v>0</v>
          </cell>
          <cell r="AU37393">
            <v>0</v>
          </cell>
          <cell r="AV37393">
            <v>0</v>
          </cell>
        </row>
        <row r="37394">
          <cell r="D37394" t="str">
            <v>Савдо</v>
          </cell>
          <cell r="M37394" t="str">
            <v>006</v>
          </cell>
          <cell r="V37394">
            <v>2594000</v>
          </cell>
          <cell r="AF37394">
            <v>0</v>
          </cell>
          <cell r="AJ37394">
            <v>12800</v>
          </cell>
          <cell r="AT37394">
            <v>0</v>
          </cell>
          <cell r="AU37394">
            <v>0</v>
          </cell>
          <cell r="AV37394">
            <v>0</v>
          </cell>
        </row>
        <row r="37395">
          <cell r="D37395" t="str">
            <v>Савдо</v>
          </cell>
          <cell r="M37395" t="str">
            <v>003</v>
          </cell>
          <cell r="V37395">
            <v>24692733.333333332</v>
          </cell>
          <cell r="AF37395">
            <v>0</v>
          </cell>
          <cell r="AJ37395">
            <v>0</v>
          </cell>
          <cell r="AT37395">
            <v>0</v>
          </cell>
          <cell r="AU37395">
            <v>0</v>
          </cell>
          <cell r="AV37395">
            <v>0</v>
          </cell>
        </row>
        <row r="37396">
          <cell r="D37396" t="str">
            <v>Савдо</v>
          </cell>
          <cell r="M37396" t="str">
            <v>012</v>
          </cell>
          <cell r="V37396">
            <v>14850333.333333334</v>
          </cell>
          <cell r="AF37396">
            <v>0</v>
          </cell>
          <cell r="AJ37396">
            <v>0</v>
          </cell>
          <cell r="AT37396">
            <v>32399809</v>
          </cell>
          <cell r="AU37396">
            <v>0</v>
          </cell>
          <cell r="AV37396">
            <v>32399809</v>
          </cell>
        </row>
        <row r="37397">
          <cell r="D37397" t="str">
            <v>Савдо</v>
          </cell>
          <cell r="M37397" t="str">
            <v>051</v>
          </cell>
          <cell r="V37397">
            <v>15766666.666666666</v>
          </cell>
          <cell r="AF37397">
            <v>0</v>
          </cell>
          <cell r="AJ37397">
            <v>2880000</v>
          </cell>
          <cell r="AT37397">
            <v>0</v>
          </cell>
          <cell r="AU37397">
            <v>0</v>
          </cell>
          <cell r="AV37397">
            <v>0</v>
          </cell>
        </row>
        <row r="37398">
          <cell r="D37398" t="str">
            <v>Савдо</v>
          </cell>
          <cell r="M37398" t="str">
            <v>012</v>
          </cell>
          <cell r="V37398">
            <v>5032167</v>
          </cell>
          <cell r="AF37398">
            <v>1</v>
          </cell>
          <cell r="AJ37398">
            <v>788420</v>
          </cell>
          <cell r="AT37398">
            <v>0</v>
          </cell>
          <cell r="AU37398">
            <v>0</v>
          </cell>
          <cell r="AV37398">
            <v>0</v>
          </cell>
        </row>
        <row r="37399">
          <cell r="D37399" t="str">
            <v>Савдо</v>
          </cell>
          <cell r="M37399" t="str">
            <v>033</v>
          </cell>
          <cell r="V37399">
            <v>20325002.333333332</v>
          </cell>
          <cell r="AF37399">
            <v>1846300</v>
          </cell>
          <cell r="AJ37399">
            <v>1152690</v>
          </cell>
          <cell r="AT37399">
            <v>0</v>
          </cell>
          <cell r="AU37399">
            <v>0</v>
          </cell>
          <cell r="AV37399">
            <v>0</v>
          </cell>
        </row>
        <row r="37400">
          <cell r="D37400" t="str">
            <v>Савдо</v>
          </cell>
          <cell r="M37400" t="str">
            <v>004</v>
          </cell>
          <cell r="V37400">
            <v>1633000.6666666667</v>
          </cell>
          <cell r="AF37400">
            <v>997765</v>
          </cell>
          <cell r="AJ37400">
            <v>485610</v>
          </cell>
          <cell r="AT37400">
            <v>0</v>
          </cell>
          <cell r="AU37400">
            <v>0</v>
          </cell>
          <cell r="AV37400">
            <v>0</v>
          </cell>
        </row>
        <row r="37401">
          <cell r="D37401" t="str">
            <v>Савдо</v>
          </cell>
          <cell r="M37401" t="str">
            <v>014</v>
          </cell>
          <cell r="V37401">
            <v>2134500</v>
          </cell>
          <cell r="AF37401">
            <v>0</v>
          </cell>
          <cell r="AJ37401">
            <v>0</v>
          </cell>
          <cell r="AT37401">
            <v>0</v>
          </cell>
          <cell r="AU37401">
            <v>0</v>
          </cell>
          <cell r="AV37401">
            <v>0</v>
          </cell>
        </row>
        <row r="37402">
          <cell r="D37402" t="str">
            <v>Савдо</v>
          </cell>
          <cell r="M37402" t="str">
            <v>002</v>
          </cell>
          <cell r="V37402">
            <v>6483333.333333333</v>
          </cell>
          <cell r="AF37402">
            <v>0</v>
          </cell>
          <cell r="AJ37402">
            <v>0</v>
          </cell>
          <cell r="AT37402">
            <v>0</v>
          </cell>
          <cell r="AU37402">
            <v>0</v>
          </cell>
          <cell r="AV37402">
            <v>0</v>
          </cell>
        </row>
        <row r="37403">
          <cell r="D37403" t="str">
            <v>Савдо</v>
          </cell>
          <cell r="M37403" t="str">
            <v>014</v>
          </cell>
          <cell r="V37403">
            <v>4718666.666666667</v>
          </cell>
          <cell r="AF37403">
            <v>0</v>
          </cell>
          <cell r="AJ37403">
            <v>0</v>
          </cell>
          <cell r="AT37403">
            <v>0</v>
          </cell>
          <cell r="AU37403">
            <v>0</v>
          </cell>
          <cell r="AV37403">
            <v>0</v>
          </cell>
        </row>
        <row r="37404">
          <cell r="D37404" t="str">
            <v>Савдо</v>
          </cell>
          <cell r="M37404" t="str">
            <v>055</v>
          </cell>
          <cell r="V37404">
            <v>3365500</v>
          </cell>
          <cell r="AF37404">
            <v>0</v>
          </cell>
          <cell r="AJ37404">
            <v>0</v>
          </cell>
          <cell r="AT37404">
            <v>0</v>
          </cell>
          <cell r="AU37404">
            <v>0</v>
          </cell>
          <cell r="AV37404">
            <v>0</v>
          </cell>
        </row>
        <row r="37405">
          <cell r="D37405" t="str">
            <v>Савдо</v>
          </cell>
          <cell r="M37405" t="str">
            <v>033</v>
          </cell>
          <cell r="V37405">
            <v>10442333.333333334</v>
          </cell>
          <cell r="AF37405">
            <v>6882208</v>
          </cell>
          <cell r="AJ37405">
            <v>0</v>
          </cell>
          <cell r="AT37405">
            <v>0</v>
          </cell>
          <cell r="AU37405">
            <v>0</v>
          </cell>
          <cell r="AV37405">
            <v>0</v>
          </cell>
        </row>
        <row r="37406">
          <cell r="D37406" t="str">
            <v>Савдо</v>
          </cell>
          <cell r="M37406" t="str">
            <v>003</v>
          </cell>
          <cell r="V37406">
            <v>4119000</v>
          </cell>
          <cell r="AF37406">
            <v>344310</v>
          </cell>
          <cell r="AJ37406">
            <v>0</v>
          </cell>
          <cell r="AT37406">
            <v>0</v>
          </cell>
          <cell r="AU37406">
            <v>0</v>
          </cell>
          <cell r="AV37406">
            <v>0</v>
          </cell>
        </row>
        <row r="37407">
          <cell r="D37407" t="str">
            <v>Савдо</v>
          </cell>
          <cell r="M37407" t="str">
            <v>014</v>
          </cell>
          <cell r="V37407">
            <v>72718704.333333328</v>
          </cell>
          <cell r="AF37407">
            <v>1000000</v>
          </cell>
          <cell r="AJ37407">
            <v>12662354</v>
          </cell>
          <cell r="AT37407">
            <v>0</v>
          </cell>
          <cell r="AU37407">
            <v>0</v>
          </cell>
          <cell r="AV37407">
            <v>0</v>
          </cell>
        </row>
        <row r="37408">
          <cell r="D37408" t="str">
            <v>Савдо</v>
          </cell>
          <cell r="M37408" t="str">
            <v>014</v>
          </cell>
          <cell r="V37408">
            <v>3623516.6666666665</v>
          </cell>
          <cell r="AF37408">
            <v>0</v>
          </cell>
          <cell r="AJ37408">
            <v>0</v>
          </cell>
          <cell r="AT37408">
            <v>0</v>
          </cell>
          <cell r="AU37408">
            <v>0</v>
          </cell>
          <cell r="AV37408">
            <v>0</v>
          </cell>
        </row>
        <row r="37409">
          <cell r="D37409" t="str">
            <v>Савдо</v>
          </cell>
          <cell r="M37409" t="str">
            <v>012</v>
          </cell>
          <cell r="V37409">
            <v>2816666.6666666665</v>
          </cell>
          <cell r="AF37409">
            <v>6000000</v>
          </cell>
          <cell r="AJ37409">
            <v>0</v>
          </cell>
          <cell r="AT37409">
            <v>0</v>
          </cell>
          <cell r="AU37409">
            <v>0</v>
          </cell>
          <cell r="AV37409">
            <v>0</v>
          </cell>
        </row>
        <row r="37410">
          <cell r="D37410" t="str">
            <v>Савдо</v>
          </cell>
          <cell r="M37410" t="str">
            <v>003</v>
          </cell>
          <cell r="V37410">
            <v>5047404</v>
          </cell>
          <cell r="AF37410">
            <v>0</v>
          </cell>
          <cell r="AJ37410">
            <v>0</v>
          </cell>
          <cell r="AT37410">
            <v>0</v>
          </cell>
          <cell r="AU37410">
            <v>0</v>
          </cell>
          <cell r="AV37410">
            <v>0</v>
          </cell>
        </row>
        <row r="37411">
          <cell r="D37411" t="str">
            <v>Савдо</v>
          </cell>
          <cell r="M37411" t="str">
            <v>014</v>
          </cell>
          <cell r="V37411">
            <v>2425795</v>
          </cell>
          <cell r="AF37411">
            <v>0</v>
          </cell>
          <cell r="AJ37411">
            <v>0</v>
          </cell>
          <cell r="AT37411">
            <v>0</v>
          </cell>
          <cell r="AU37411">
            <v>0</v>
          </cell>
          <cell r="AV37411">
            <v>0</v>
          </cell>
        </row>
        <row r="37412">
          <cell r="D37412" t="str">
            <v>Савдо</v>
          </cell>
          <cell r="M37412" t="str">
            <v>030</v>
          </cell>
          <cell r="V37412">
            <v>5953219.666666667</v>
          </cell>
          <cell r="AF37412">
            <v>0</v>
          </cell>
          <cell r="AJ37412">
            <v>0</v>
          </cell>
          <cell r="AT37412">
            <v>0</v>
          </cell>
          <cell r="AU37412">
            <v>0</v>
          </cell>
          <cell r="AV37412">
            <v>0</v>
          </cell>
        </row>
        <row r="37413">
          <cell r="D37413" t="str">
            <v>Савдо</v>
          </cell>
          <cell r="M37413" t="str">
            <v>003</v>
          </cell>
          <cell r="V37413">
            <v>1001733.6666666666</v>
          </cell>
          <cell r="AF37413">
            <v>0</v>
          </cell>
          <cell r="AJ37413">
            <v>214570</v>
          </cell>
          <cell r="AT37413">
            <v>0</v>
          </cell>
          <cell r="AU37413">
            <v>0</v>
          </cell>
          <cell r="AV37413">
            <v>0</v>
          </cell>
        </row>
        <row r="37414">
          <cell r="D37414" t="str">
            <v>Савдо</v>
          </cell>
          <cell r="M37414" t="str">
            <v>006</v>
          </cell>
          <cell r="V37414">
            <v>557366.66666666663</v>
          </cell>
          <cell r="AF37414">
            <v>0</v>
          </cell>
          <cell r="AJ37414">
            <v>0</v>
          </cell>
          <cell r="AT37414">
            <v>0</v>
          </cell>
          <cell r="AU37414">
            <v>0</v>
          </cell>
          <cell r="AV37414">
            <v>0</v>
          </cell>
        </row>
        <row r="37415">
          <cell r="D37415" t="str">
            <v>Савдо</v>
          </cell>
          <cell r="M37415" t="str">
            <v>012</v>
          </cell>
          <cell r="V37415">
            <v>57847514</v>
          </cell>
          <cell r="AF37415">
            <v>0</v>
          </cell>
          <cell r="AJ37415">
            <v>0</v>
          </cell>
          <cell r="AT37415">
            <v>0</v>
          </cell>
          <cell r="AU37415">
            <v>0</v>
          </cell>
          <cell r="AV37415">
            <v>0</v>
          </cell>
        </row>
        <row r="37416">
          <cell r="D37416" t="str">
            <v>Савдо</v>
          </cell>
          <cell r="M37416" t="str">
            <v>033</v>
          </cell>
          <cell r="V37416">
            <v>166666.66666666666</v>
          </cell>
          <cell r="AF37416">
            <v>0</v>
          </cell>
          <cell r="AJ37416">
            <v>0</v>
          </cell>
          <cell r="AT37416">
            <v>0</v>
          </cell>
          <cell r="AU37416">
            <v>0</v>
          </cell>
          <cell r="AV37416">
            <v>0</v>
          </cell>
        </row>
        <row r="37417">
          <cell r="D37417" t="str">
            <v>Савдо</v>
          </cell>
          <cell r="M37417" t="str">
            <v>002</v>
          </cell>
          <cell r="V37417">
            <v>1383333.3333333333</v>
          </cell>
          <cell r="AF37417">
            <v>0</v>
          </cell>
          <cell r="AJ37417">
            <v>0</v>
          </cell>
          <cell r="AT37417">
            <v>100000000</v>
          </cell>
          <cell r="AU37417">
            <v>100000000</v>
          </cell>
          <cell r="AV37417">
            <v>0</v>
          </cell>
        </row>
        <row r="37418">
          <cell r="D37418" t="str">
            <v>Савдо</v>
          </cell>
          <cell r="M37418" t="str">
            <v>033</v>
          </cell>
          <cell r="V37418">
            <v>63589150</v>
          </cell>
          <cell r="AF37418">
            <v>50104790</v>
          </cell>
          <cell r="AJ37418">
            <v>4945589</v>
          </cell>
          <cell r="AT37418">
            <v>0</v>
          </cell>
          <cell r="AU37418">
            <v>0</v>
          </cell>
          <cell r="AV37418">
            <v>0</v>
          </cell>
        </row>
        <row r="37419">
          <cell r="D37419" t="str">
            <v>Савдо</v>
          </cell>
          <cell r="M37419" t="str">
            <v>006</v>
          </cell>
          <cell r="V37419">
            <v>228333.33333333334</v>
          </cell>
          <cell r="AF37419">
            <v>0</v>
          </cell>
          <cell r="AJ37419">
            <v>0</v>
          </cell>
          <cell r="AT37419">
            <v>0</v>
          </cell>
          <cell r="AU37419">
            <v>0</v>
          </cell>
          <cell r="AV37419">
            <v>0</v>
          </cell>
        </row>
        <row r="37420">
          <cell r="D37420" t="str">
            <v>Савдо</v>
          </cell>
          <cell r="M37420" t="str">
            <v>012</v>
          </cell>
          <cell r="V37420">
            <v>2563080</v>
          </cell>
          <cell r="AF37420">
            <v>0</v>
          </cell>
          <cell r="AJ37420">
            <v>0</v>
          </cell>
          <cell r="AT37420">
            <v>0</v>
          </cell>
          <cell r="AU37420">
            <v>0</v>
          </cell>
          <cell r="AV37420">
            <v>0</v>
          </cell>
        </row>
        <row r="37421">
          <cell r="D37421" t="str">
            <v>Савдо</v>
          </cell>
          <cell r="M37421" t="str">
            <v>033</v>
          </cell>
          <cell r="V37421">
            <v>24607533.333333332</v>
          </cell>
          <cell r="AF37421">
            <v>0</v>
          </cell>
          <cell r="AJ37421">
            <v>0</v>
          </cell>
          <cell r="AT37421">
            <v>0</v>
          </cell>
          <cell r="AU37421">
            <v>0</v>
          </cell>
          <cell r="AV37421">
            <v>0</v>
          </cell>
        </row>
        <row r="37422">
          <cell r="D37422" t="str">
            <v>Савдо</v>
          </cell>
          <cell r="M37422" t="str">
            <v>004</v>
          </cell>
          <cell r="V37422">
            <v>8613050</v>
          </cell>
          <cell r="AF37422">
            <v>7000000</v>
          </cell>
          <cell r="AJ37422">
            <v>0</v>
          </cell>
          <cell r="AT37422">
            <v>0</v>
          </cell>
          <cell r="AU37422">
            <v>0</v>
          </cell>
          <cell r="AV37422">
            <v>0</v>
          </cell>
        </row>
        <row r="37423">
          <cell r="D37423" t="str">
            <v>Савдо</v>
          </cell>
          <cell r="M37423" t="str">
            <v>013</v>
          </cell>
          <cell r="V37423">
            <v>10213333.333333334</v>
          </cell>
          <cell r="AF37423">
            <v>0</v>
          </cell>
          <cell r="AJ37423">
            <v>0</v>
          </cell>
          <cell r="AT37423">
            <v>119995000</v>
          </cell>
          <cell r="AU37423">
            <v>119995000</v>
          </cell>
          <cell r="AV37423">
            <v>0</v>
          </cell>
        </row>
        <row r="37424">
          <cell r="D37424" t="str">
            <v>Савдо</v>
          </cell>
          <cell r="M37424" t="str">
            <v>004</v>
          </cell>
          <cell r="V37424">
            <v>1666667</v>
          </cell>
          <cell r="AF37424">
            <v>0</v>
          </cell>
          <cell r="AJ37424">
            <v>0</v>
          </cell>
          <cell r="AT37424">
            <v>0</v>
          </cell>
          <cell r="AU37424">
            <v>0</v>
          </cell>
          <cell r="AV37424">
            <v>0</v>
          </cell>
        </row>
        <row r="37425">
          <cell r="D37425" t="str">
            <v>Савдо</v>
          </cell>
          <cell r="M37425" t="str">
            <v>005</v>
          </cell>
          <cell r="V37425">
            <v>3268007.3333333335</v>
          </cell>
          <cell r="AF37425">
            <v>387524</v>
          </cell>
          <cell r="AJ37425">
            <v>1059880</v>
          </cell>
          <cell r="AT37425">
            <v>0</v>
          </cell>
          <cell r="AU37425">
            <v>0</v>
          </cell>
          <cell r="AV37425">
            <v>0</v>
          </cell>
        </row>
        <row r="37426">
          <cell r="D37426" t="str">
            <v>Савдо</v>
          </cell>
          <cell r="M37426" t="str">
            <v>006</v>
          </cell>
          <cell r="V37426">
            <v>4713333.333333333</v>
          </cell>
          <cell r="AF37426">
            <v>999</v>
          </cell>
          <cell r="AJ37426">
            <v>0</v>
          </cell>
          <cell r="AT37426">
            <v>0</v>
          </cell>
          <cell r="AU37426">
            <v>0</v>
          </cell>
          <cell r="AV37426">
            <v>0</v>
          </cell>
        </row>
        <row r="37427">
          <cell r="D37427" t="str">
            <v>Савдо</v>
          </cell>
          <cell r="M37427" t="str">
            <v>013</v>
          </cell>
          <cell r="V37427">
            <v>22433586.666666668</v>
          </cell>
          <cell r="AF37427">
            <v>6700000</v>
          </cell>
          <cell r="AJ37427">
            <v>1800000</v>
          </cell>
          <cell r="AT37427">
            <v>300000000</v>
          </cell>
          <cell r="AU37427">
            <v>300000000</v>
          </cell>
          <cell r="AV37427">
            <v>0</v>
          </cell>
        </row>
        <row r="37428">
          <cell r="D37428" t="str">
            <v>Савдо</v>
          </cell>
          <cell r="M37428" t="str">
            <v>033</v>
          </cell>
          <cell r="V37428">
            <v>63571984.333333336</v>
          </cell>
          <cell r="AF37428">
            <v>0</v>
          </cell>
          <cell r="AJ37428">
            <v>0</v>
          </cell>
          <cell r="AT37428">
            <v>0</v>
          </cell>
          <cell r="AU37428">
            <v>0</v>
          </cell>
          <cell r="AV37428">
            <v>0</v>
          </cell>
        </row>
        <row r="37429">
          <cell r="D37429" t="str">
            <v>Савдо</v>
          </cell>
          <cell r="M37429" t="str">
            <v>002</v>
          </cell>
          <cell r="V37429">
            <v>842679.66666666663</v>
          </cell>
          <cell r="AF37429">
            <v>0</v>
          </cell>
          <cell r="AJ37429">
            <v>0</v>
          </cell>
          <cell r="AT37429">
            <v>0</v>
          </cell>
          <cell r="AU37429">
            <v>0</v>
          </cell>
          <cell r="AV37429">
            <v>0</v>
          </cell>
        </row>
        <row r="37430">
          <cell r="D37430" t="str">
            <v>Савдо</v>
          </cell>
          <cell r="M37430" t="str">
            <v>006</v>
          </cell>
          <cell r="V37430">
            <v>5763934</v>
          </cell>
          <cell r="AF37430">
            <v>0</v>
          </cell>
          <cell r="AJ37430">
            <v>0</v>
          </cell>
          <cell r="AT37430">
            <v>0</v>
          </cell>
          <cell r="AU37430">
            <v>0</v>
          </cell>
          <cell r="AV37430">
            <v>0</v>
          </cell>
        </row>
        <row r="37431">
          <cell r="D37431" t="str">
            <v>Савдо</v>
          </cell>
          <cell r="M37431" t="str">
            <v>012</v>
          </cell>
          <cell r="V37431">
            <v>47767129</v>
          </cell>
          <cell r="AF37431">
            <v>2356080</v>
          </cell>
          <cell r="AJ37431">
            <v>2167664</v>
          </cell>
          <cell r="AT37431">
            <v>62600000</v>
          </cell>
          <cell r="AU37431">
            <v>62600000</v>
          </cell>
          <cell r="AV37431">
            <v>0</v>
          </cell>
        </row>
        <row r="37432">
          <cell r="D37432" t="str">
            <v>Савдо</v>
          </cell>
          <cell r="M37432" t="str">
            <v>005</v>
          </cell>
          <cell r="V37432">
            <v>66370000</v>
          </cell>
          <cell r="AF37432">
            <v>0</v>
          </cell>
          <cell r="AJ37432">
            <v>0</v>
          </cell>
          <cell r="AT37432">
            <v>532199996</v>
          </cell>
          <cell r="AU37432">
            <v>0</v>
          </cell>
          <cell r="AV37432">
            <v>532199996</v>
          </cell>
        </row>
        <row r="37433">
          <cell r="D37433" t="str">
            <v>Савдо</v>
          </cell>
          <cell r="M37433" t="str">
            <v>006</v>
          </cell>
          <cell r="V37433">
            <v>6113666.666666667</v>
          </cell>
          <cell r="AF37433">
            <v>0</v>
          </cell>
          <cell r="AJ37433">
            <v>0</v>
          </cell>
          <cell r="AT37433">
            <v>28886022</v>
          </cell>
          <cell r="AU37433">
            <v>0</v>
          </cell>
          <cell r="AV37433">
            <v>0</v>
          </cell>
        </row>
        <row r="37434">
          <cell r="D37434" t="str">
            <v>Савдо</v>
          </cell>
          <cell r="M37434" t="str">
            <v>003</v>
          </cell>
          <cell r="V37434">
            <v>3061083109.3333335</v>
          </cell>
          <cell r="AF37434">
            <v>1751420203</v>
          </cell>
          <cell r="AJ37434">
            <v>987593272</v>
          </cell>
          <cell r="AT37434">
            <v>3200315045.54</v>
          </cell>
          <cell r="AU37434">
            <v>3200315045.54</v>
          </cell>
          <cell r="AV37434">
            <v>0</v>
          </cell>
        </row>
        <row r="37435">
          <cell r="D37435" t="str">
            <v>Савдо</v>
          </cell>
          <cell r="M37435" t="str">
            <v>005</v>
          </cell>
          <cell r="V37435">
            <v>11119142</v>
          </cell>
          <cell r="AF37435">
            <v>4139809</v>
          </cell>
          <cell r="AJ37435">
            <v>1477280</v>
          </cell>
          <cell r="AT37435">
            <v>0</v>
          </cell>
          <cell r="AU37435">
            <v>0</v>
          </cell>
          <cell r="AV37435">
            <v>0</v>
          </cell>
        </row>
        <row r="37436">
          <cell r="D37436" t="str">
            <v>Савдо</v>
          </cell>
          <cell r="M37436" t="str">
            <v>006</v>
          </cell>
          <cell r="V37436">
            <v>84779700</v>
          </cell>
          <cell r="AF37436">
            <v>0</v>
          </cell>
          <cell r="AJ37436">
            <v>0</v>
          </cell>
          <cell r="AT37436">
            <v>158667084</v>
          </cell>
          <cell r="AU37436">
            <v>0</v>
          </cell>
          <cell r="AV37436">
            <v>158667084</v>
          </cell>
        </row>
        <row r="37437">
          <cell r="D37437" t="str">
            <v>Савдо</v>
          </cell>
          <cell r="M37437" t="str">
            <v>011</v>
          </cell>
          <cell r="V37437">
            <v>2693333.3333333335</v>
          </cell>
          <cell r="AF37437">
            <v>0</v>
          </cell>
          <cell r="AJ37437">
            <v>0</v>
          </cell>
          <cell r="AT37437">
            <v>0</v>
          </cell>
          <cell r="AU37437">
            <v>0</v>
          </cell>
          <cell r="AV37437">
            <v>0</v>
          </cell>
        </row>
        <row r="37438">
          <cell r="D37438" t="str">
            <v>Савдо</v>
          </cell>
          <cell r="M37438" t="str">
            <v>012</v>
          </cell>
          <cell r="V37438">
            <v>116508160.33333333</v>
          </cell>
          <cell r="AF37438">
            <v>26140988</v>
          </cell>
          <cell r="AJ37438">
            <v>14526496</v>
          </cell>
          <cell r="AT37438">
            <v>32992271.339999996</v>
          </cell>
          <cell r="AU37438">
            <v>32992271.339999996</v>
          </cell>
          <cell r="AV37438">
            <v>0</v>
          </cell>
        </row>
        <row r="37439">
          <cell r="D37439" t="str">
            <v>Савдо</v>
          </cell>
          <cell r="M37439" t="str">
            <v>012</v>
          </cell>
          <cell r="V37439">
            <v>403333.33333333331</v>
          </cell>
          <cell r="AF37439">
            <v>132000</v>
          </cell>
          <cell r="AJ37439">
            <v>0</v>
          </cell>
          <cell r="AT37439">
            <v>0</v>
          </cell>
          <cell r="AU37439">
            <v>0</v>
          </cell>
          <cell r="AV37439">
            <v>0</v>
          </cell>
        </row>
        <row r="37440">
          <cell r="D37440" t="str">
            <v>Савдо</v>
          </cell>
          <cell r="M37440" t="str">
            <v>011</v>
          </cell>
          <cell r="V37440">
            <v>9811136.666666666</v>
          </cell>
          <cell r="AF37440">
            <v>17528000</v>
          </cell>
          <cell r="AJ37440">
            <v>0</v>
          </cell>
          <cell r="AT37440">
            <v>3804817</v>
          </cell>
          <cell r="AU37440">
            <v>3804817</v>
          </cell>
          <cell r="AV37440">
            <v>0</v>
          </cell>
        </row>
        <row r="37441">
          <cell r="D37441" t="str">
            <v>Савдо</v>
          </cell>
          <cell r="M37441" t="str">
            <v>004</v>
          </cell>
          <cell r="V37441">
            <v>37013666.666666664</v>
          </cell>
          <cell r="AF37441">
            <v>0</v>
          </cell>
          <cell r="AJ37441">
            <v>0</v>
          </cell>
          <cell r="AT37441">
            <v>1245555576</v>
          </cell>
          <cell r="AU37441">
            <v>1245555576</v>
          </cell>
          <cell r="AV37441">
            <v>0</v>
          </cell>
        </row>
        <row r="37442">
          <cell r="D37442" t="str">
            <v>Савдо</v>
          </cell>
          <cell r="M37442" t="str">
            <v>013</v>
          </cell>
          <cell r="V37442">
            <v>0.33333333333333331</v>
          </cell>
          <cell r="AF37442">
            <v>0</v>
          </cell>
          <cell r="AJ37442">
            <v>0</v>
          </cell>
          <cell r="AT37442">
            <v>0</v>
          </cell>
          <cell r="AU37442">
            <v>0</v>
          </cell>
          <cell r="AV37442">
            <v>0</v>
          </cell>
        </row>
        <row r="37443">
          <cell r="D37443" t="str">
            <v>Савдо</v>
          </cell>
          <cell r="M37443" t="str">
            <v>003</v>
          </cell>
          <cell r="V37443">
            <v>23592690</v>
          </cell>
          <cell r="AF37443">
            <v>40619</v>
          </cell>
          <cell r="AJ37443">
            <v>0</v>
          </cell>
          <cell r="AT37443">
            <v>2284188317.8799996</v>
          </cell>
          <cell r="AU37443">
            <v>2284188317.8799996</v>
          </cell>
          <cell r="AV37443">
            <v>0</v>
          </cell>
        </row>
        <row r="37444">
          <cell r="D37444" t="str">
            <v>Савдо</v>
          </cell>
          <cell r="M37444" t="str">
            <v>002</v>
          </cell>
          <cell r="V37444">
            <v>13307000</v>
          </cell>
          <cell r="AF37444">
            <v>0</v>
          </cell>
          <cell r="AJ37444">
            <v>0</v>
          </cell>
          <cell r="AT37444">
            <v>0</v>
          </cell>
          <cell r="AU37444">
            <v>0</v>
          </cell>
          <cell r="AV37444">
            <v>0</v>
          </cell>
        </row>
        <row r="37445">
          <cell r="D37445" t="str">
            <v>Савдо</v>
          </cell>
          <cell r="M37445" t="str">
            <v>009</v>
          </cell>
          <cell r="V37445">
            <v>69829666.666666672</v>
          </cell>
          <cell r="AF37445">
            <v>0</v>
          </cell>
          <cell r="AJ37445">
            <v>0</v>
          </cell>
          <cell r="AT37445">
            <v>442855648</v>
          </cell>
          <cell r="AU37445">
            <v>442855648</v>
          </cell>
          <cell r="AV37445">
            <v>0</v>
          </cell>
        </row>
        <row r="37446">
          <cell r="D37446" t="str">
            <v>Савдо</v>
          </cell>
          <cell r="M37446" t="str">
            <v>012</v>
          </cell>
          <cell r="V37446">
            <v>6803333.333333333</v>
          </cell>
          <cell r="AF37446">
            <v>0</v>
          </cell>
          <cell r="AJ37446">
            <v>0</v>
          </cell>
          <cell r="AT37446">
            <v>0</v>
          </cell>
          <cell r="AU37446">
            <v>0</v>
          </cell>
          <cell r="AV37446">
            <v>0</v>
          </cell>
        </row>
        <row r="37447">
          <cell r="D37447" t="str">
            <v>Савдо</v>
          </cell>
          <cell r="M37447" t="str">
            <v>009</v>
          </cell>
          <cell r="V37447">
            <v>76767036.666666672</v>
          </cell>
          <cell r="AF37447">
            <v>0</v>
          </cell>
          <cell r="AJ37447">
            <v>0</v>
          </cell>
          <cell r="AT37447">
            <v>400000000</v>
          </cell>
          <cell r="AU37447">
            <v>400000000</v>
          </cell>
          <cell r="AV37447">
            <v>0</v>
          </cell>
        </row>
        <row r="37448">
          <cell r="D37448" t="str">
            <v>Савдо</v>
          </cell>
          <cell r="M37448" t="str">
            <v>004</v>
          </cell>
          <cell r="V37448">
            <v>43942350.333333336</v>
          </cell>
          <cell r="AF37448">
            <v>0</v>
          </cell>
          <cell r="AJ37448">
            <v>0</v>
          </cell>
          <cell r="AT37448">
            <v>133430162</v>
          </cell>
          <cell r="AU37448">
            <v>133430162</v>
          </cell>
          <cell r="AV37448">
            <v>0</v>
          </cell>
        </row>
        <row r="37449">
          <cell r="D37449" t="str">
            <v>Савдо</v>
          </cell>
          <cell r="M37449" t="str">
            <v>009</v>
          </cell>
          <cell r="V37449">
            <v>106993333.33333333</v>
          </cell>
          <cell r="AF37449">
            <v>0</v>
          </cell>
          <cell r="AJ37449">
            <v>0</v>
          </cell>
          <cell r="AT37449">
            <v>0</v>
          </cell>
          <cell r="AU37449">
            <v>0</v>
          </cell>
          <cell r="AV37449">
            <v>0</v>
          </cell>
        </row>
        <row r="37450">
          <cell r="D37450" t="str">
            <v>Савдо</v>
          </cell>
          <cell r="M37450" t="str">
            <v>033</v>
          </cell>
          <cell r="V37450">
            <v>78450353.333333328</v>
          </cell>
          <cell r="AF37450">
            <v>0</v>
          </cell>
          <cell r="AJ37450">
            <v>0</v>
          </cell>
          <cell r="AT37450">
            <v>0</v>
          </cell>
          <cell r="AU37450">
            <v>0</v>
          </cell>
          <cell r="AV37450">
            <v>0</v>
          </cell>
        </row>
        <row r="37451">
          <cell r="D37451" t="str">
            <v>Савдо</v>
          </cell>
          <cell r="M37451" t="str">
            <v>049</v>
          </cell>
          <cell r="V37451">
            <v>38082814.666666664</v>
          </cell>
          <cell r="AF37451">
            <v>0</v>
          </cell>
          <cell r="AJ37451">
            <v>0</v>
          </cell>
          <cell r="AT37451">
            <v>0</v>
          </cell>
          <cell r="AU37451">
            <v>0</v>
          </cell>
          <cell r="AV37451">
            <v>0</v>
          </cell>
        </row>
        <row r="37452">
          <cell r="D37452" t="str">
            <v>Савдо</v>
          </cell>
          <cell r="M37452" t="str">
            <v>003</v>
          </cell>
          <cell r="V37452">
            <v>45948695.666666664</v>
          </cell>
          <cell r="AF37452">
            <v>0</v>
          </cell>
          <cell r="AJ37452">
            <v>0</v>
          </cell>
          <cell r="AT37452">
            <v>0</v>
          </cell>
          <cell r="AU37452">
            <v>0</v>
          </cell>
          <cell r="AV37452">
            <v>0</v>
          </cell>
        </row>
        <row r="37453">
          <cell r="D37453" t="str">
            <v>Савдо</v>
          </cell>
          <cell r="M37453" t="str">
            <v>002</v>
          </cell>
          <cell r="V37453">
            <v>31016666.666666668</v>
          </cell>
          <cell r="AF37453">
            <v>10000000</v>
          </cell>
          <cell r="AJ37453">
            <v>0</v>
          </cell>
          <cell r="AT37453">
            <v>60781000</v>
          </cell>
          <cell r="AU37453">
            <v>60781000</v>
          </cell>
          <cell r="AV37453">
            <v>0</v>
          </cell>
        </row>
        <row r="37454">
          <cell r="D37454" t="str">
            <v>Савдо</v>
          </cell>
          <cell r="M37454" t="str">
            <v>009</v>
          </cell>
          <cell r="V37454">
            <v>2636333.3333333335</v>
          </cell>
          <cell r="AF37454">
            <v>0</v>
          </cell>
          <cell r="AJ37454">
            <v>0</v>
          </cell>
          <cell r="AT37454">
            <v>0</v>
          </cell>
          <cell r="AU37454">
            <v>0</v>
          </cell>
          <cell r="AV37454">
            <v>0</v>
          </cell>
        </row>
        <row r="37455">
          <cell r="D37455" t="str">
            <v>Савдо</v>
          </cell>
          <cell r="M37455" t="str">
            <v>005</v>
          </cell>
          <cell r="V37455">
            <v>318766666.66666669</v>
          </cell>
          <cell r="AF37455">
            <v>33975154</v>
          </cell>
          <cell r="AJ37455">
            <v>11859434</v>
          </cell>
          <cell r="AT37455">
            <v>772333337</v>
          </cell>
          <cell r="AU37455">
            <v>500000000</v>
          </cell>
          <cell r="AV37455">
            <v>272333337</v>
          </cell>
        </row>
        <row r="37456">
          <cell r="D37456" t="str">
            <v>Савдо</v>
          </cell>
          <cell r="M37456" t="str">
            <v>006</v>
          </cell>
          <cell r="V37456">
            <v>54587807.666666664</v>
          </cell>
          <cell r="AF37456">
            <v>0</v>
          </cell>
          <cell r="AJ37456">
            <v>0</v>
          </cell>
          <cell r="AT37456">
            <v>0</v>
          </cell>
          <cell r="AU37456">
            <v>0</v>
          </cell>
          <cell r="AV37456">
            <v>0</v>
          </cell>
        </row>
        <row r="37457">
          <cell r="D37457" t="str">
            <v>Савдо</v>
          </cell>
          <cell r="M37457" t="str">
            <v>012</v>
          </cell>
          <cell r="V37457">
            <v>31546666.666666668</v>
          </cell>
          <cell r="AF37457">
            <v>200000</v>
          </cell>
          <cell r="AJ37457">
            <v>1500000</v>
          </cell>
          <cell r="AT37457">
            <v>0</v>
          </cell>
          <cell r="AU37457">
            <v>0</v>
          </cell>
          <cell r="AV37457">
            <v>0</v>
          </cell>
        </row>
        <row r="37458">
          <cell r="D37458" t="str">
            <v>Савдо</v>
          </cell>
          <cell r="M37458" t="str">
            <v>004</v>
          </cell>
          <cell r="V37458">
            <v>12753666.666666666</v>
          </cell>
          <cell r="AF37458">
            <v>0</v>
          </cell>
          <cell r="AJ37458">
            <v>0</v>
          </cell>
          <cell r="AT37458">
            <v>168000004</v>
          </cell>
          <cell r="AU37458">
            <v>168000004</v>
          </cell>
          <cell r="AV37458">
            <v>0</v>
          </cell>
        </row>
        <row r="37459">
          <cell r="D37459" t="str">
            <v>Савдо</v>
          </cell>
          <cell r="M37459" t="str">
            <v>008</v>
          </cell>
          <cell r="V37459">
            <v>16377166.666666666</v>
          </cell>
          <cell r="AF37459">
            <v>0</v>
          </cell>
          <cell r="AJ37459">
            <v>0</v>
          </cell>
          <cell r="AT37459">
            <v>0</v>
          </cell>
          <cell r="AU37459">
            <v>0</v>
          </cell>
          <cell r="AV37459">
            <v>0</v>
          </cell>
        </row>
        <row r="37460">
          <cell r="D37460" t="str">
            <v>Савдо</v>
          </cell>
          <cell r="M37460" t="str">
            <v>013</v>
          </cell>
          <cell r="V37460">
            <v>50818623.666666664</v>
          </cell>
          <cell r="AF37460">
            <v>5050000</v>
          </cell>
          <cell r="AJ37460">
            <v>15850000</v>
          </cell>
          <cell r="AT37460">
            <v>0</v>
          </cell>
          <cell r="AU37460">
            <v>0</v>
          </cell>
          <cell r="AV37460">
            <v>0</v>
          </cell>
        </row>
        <row r="37461">
          <cell r="D37461" t="str">
            <v>Савдо</v>
          </cell>
          <cell r="M37461" t="str">
            <v>009</v>
          </cell>
          <cell r="V37461">
            <v>33590333.333333336</v>
          </cell>
          <cell r="AF37461">
            <v>167664</v>
          </cell>
          <cell r="AJ37461">
            <v>8076315</v>
          </cell>
          <cell r="AT37461">
            <v>42000000</v>
          </cell>
          <cell r="AU37461">
            <v>42000000</v>
          </cell>
          <cell r="AV37461">
            <v>0</v>
          </cell>
        </row>
        <row r="37462">
          <cell r="D37462" t="str">
            <v>Савдо</v>
          </cell>
          <cell r="M37462" t="str">
            <v>033</v>
          </cell>
          <cell r="V37462">
            <v>25166998.333333332</v>
          </cell>
          <cell r="AF37462">
            <v>11766021</v>
          </cell>
          <cell r="AJ37462">
            <v>2484104</v>
          </cell>
          <cell r="AT37462">
            <v>0</v>
          </cell>
          <cell r="AU37462">
            <v>0</v>
          </cell>
          <cell r="AV37462">
            <v>0</v>
          </cell>
        </row>
        <row r="37463">
          <cell r="D37463" t="str">
            <v>Савдо</v>
          </cell>
          <cell r="M37463" t="str">
            <v>006</v>
          </cell>
          <cell r="V37463">
            <v>86666.666666666672</v>
          </cell>
          <cell r="AF37463">
            <v>5000000</v>
          </cell>
          <cell r="AJ37463">
            <v>1</v>
          </cell>
          <cell r="AT37463">
            <v>0</v>
          </cell>
          <cell r="AU37463">
            <v>0</v>
          </cell>
          <cell r="AV37463">
            <v>0</v>
          </cell>
        </row>
        <row r="37464">
          <cell r="D37464" t="str">
            <v>Савдо</v>
          </cell>
          <cell r="M37464" t="str">
            <v>005</v>
          </cell>
          <cell r="V37464">
            <v>686666.66666666663</v>
          </cell>
          <cell r="AF37464">
            <v>120000000</v>
          </cell>
          <cell r="AJ37464">
            <v>0</v>
          </cell>
          <cell r="AT37464">
            <v>0</v>
          </cell>
          <cell r="AU37464">
            <v>0</v>
          </cell>
          <cell r="AV37464">
            <v>0</v>
          </cell>
        </row>
        <row r="37465">
          <cell r="D37465" t="str">
            <v>Савдо</v>
          </cell>
          <cell r="M37465" t="str">
            <v>033</v>
          </cell>
          <cell r="V37465">
            <v>2400600.6666666665</v>
          </cell>
          <cell r="AF37465">
            <v>0</v>
          </cell>
          <cell r="AJ37465">
            <v>0</v>
          </cell>
          <cell r="AT37465">
            <v>0</v>
          </cell>
          <cell r="AU37465">
            <v>0</v>
          </cell>
          <cell r="AV37465">
            <v>0</v>
          </cell>
        </row>
        <row r="37466">
          <cell r="D37466" t="str">
            <v>Савдо</v>
          </cell>
          <cell r="M37466" t="str">
            <v>008</v>
          </cell>
          <cell r="V37466">
            <v>2852000</v>
          </cell>
          <cell r="AF37466">
            <v>10000000</v>
          </cell>
          <cell r="AJ37466">
            <v>0</v>
          </cell>
          <cell r="AT37466">
            <v>0</v>
          </cell>
          <cell r="AU37466">
            <v>0</v>
          </cell>
          <cell r="AV37466">
            <v>0</v>
          </cell>
        </row>
        <row r="37467">
          <cell r="D37467" t="str">
            <v>Савдо</v>
          </cell>
          <cell r="M37467" t="str">
            <v>005</v>
          </cell>
          <cell r="V37467">
            <v>154904000</v>
          </cell>
          <cell r="AF37467">
            <v>1850000</v>
          </cell>
          <cell r="AJ37467">
            <v>0</v>
          </cell>
          <cell r="AT37467">
            <v>421013682</v>
          </cell>
          <cell r="AU37467">
            <v>321013682</v>
          </cell>
          <cell r="AV37467">
            <v>100000000</v>
          </cell>
        </row>
        <row r="37468">
          <cell r="D37468" t="str">
            <v>Савдо</v>
          </cell>
          <cell r="M37468" t="str">
            <v>009</v>
          </cell>
          <cell r="V37468">
            <v>4499000</v>
          </cell>
          <cell r="AF37468">
            <v>0</v>
          </cell>
          <cell r="AJ37468">
            <v>0</v>
          </cell>
          <cell r="AT37468">
            <v>34660989</v>
          </cell>
          <cell r="AU37468">
            <v>34660989</v>
          </cell>
          <cell r="AV37468">
            <v>0</v>
          </cell>
        </row>
        <row r="37469">
          <cell r="D37469" t="str">
            <v>Савдо</v>
          </cell>
          <cell r="M37469" t="str">
            <v>005</v>
          </cell>
          <cell r="V37469">
            <v>1333333.3333333333</v>
          </cell>
          <cell r="AF37469">
            <v>0</v>
          </cell>
          <cell r="AJ37469">
            <v>0</v>
          </cell>
          <cell r="AT37469">
            <v>0</v>
          </cell>
          <cell r="AU37469">
            <v>0</v>
          </cell>
          <cell r="AV37469">
            <v>0</v>
          </cell>
        </row>
        <row r="37470">
          <cell r="D37470" t="str">
            <v>Савдо</v>
          </cell>
          <cell r="M37470" t="str">
            <v>003</v>
          </cell>
          <cell r="V37470">
            <v>24397816.666666668</v>
          </cell>
          <cell r="AF37470">
            <v>0</v>
          </cell>
          <cell r="AJ37470">
            <v>4062287</v>
          </cell>
          <cell r="AT37470">
            <v>39547463</v>
          </cell>
          <cell r="AU37470">
            <v>39547463</v>
          </cell>
          <cell r="AV37470">
            <v>0</v>
          </cell>
        </row>
        <row r="37471">
          <cell r="D37471" t="str">
            <v>Савдо</v>
          </cell>
          <cell r="M37471" t="str">
            <v>005</v>
          </cell>
          <cell r="V37471">
            <v>5100016.666666667</v>
          </cell>
          <cell r="AF37471">
            <v>0</v>
          </cell>
          <cell r="AJ37471">
            <v>0</v>
          </cell>
          <cell r="AT37471">
            <v>0</v>
          </cell>
          <cell r="AU37471">
            <v>0</v>
          </cell>
          <cell r="AV37471">
            <v>0</v>
          </cell>
        </row>
        <row r="37472">
          <cell r="D37472" t="str">
            <v>Савдо</v>
          </cell>
          <cell r="M37472" t="str">
            <v>005</v>
          </cell>
          <cell r="V37472">
            <v>973833.33333333337</v>
          </cell>
          <cell r="AF37472">
            <v>0</v>
          </cell>
          <cell r="AJ37472">
            <v>0</v>
          </cell>
          <cell r="AT37472">
            <v>0</v>
          </cell>
          <cell r="AU37472">
            <v>0</v>
          </cell>
          <cell r="AV37472">
            <v>0</v>
          </cell>
        </row>
        <row r="37473">
          <cell r="D37473" t="str">
            <v>Савдо</v>
          </cell>
          <cell r="M37473" t="str">
            <v>038</v>
          </cell>
          <cell r="V37473">
            <v>222188000</v>
          </cell>
          <cell r="AF37473">
            <v>0</v>
          </cell>
          <cell r="AJ37473">
            <v>28746000</v>
          </cell>
          <cell r="AT37473">
            <v>2068852050</v>
          </cell>
          <cell r="AU37473">
            <v>2068852050</v>
          </cell>
          <cell r="AV37473">
            <v>0</v>
          </cell>
        </row>
        <row r="37474">
          <cell r="D37474" t="str">
            <v>Савдо</v>
          </cell>
          <cell r="M37474" t="str">
            <v>012</v>
          </cell>
          <cell r="V37474">
            <v>20383333.333333332</v>
          </cell>
          <cell r="AF37474">
            <v>26453669</v>
          </cell>
          <cell r="AJ37474">
            <v>6825332</v>
          </cell>
          <cell r="AT37474">
            <v>272293704</v>
          </cell>
          <cell r="AU37474">
            <v>272293704</v>
          </cell>
          <cell r="AV37474">
            <v>0</v>
          </cell>
        </row>
        <row r="37475">
          <cell r="D37475" t="str">
            <v>Савдо</v>
          </cell>
          <cell r="M37475" t="str">
            <v>004</v>
          </cell>
          <cell r="V37475">
            <v>436567</v>
          </cell>
          <cell r="AF37475">
            <v>0</v>
          </cell>
          <cell r="AJ37475">
            <v>0</v>
          </cell>
          <cell r="AT37475">
            <v>0</v>
          </cell>
          <cell r="AU37475">
            <v>0</v>
          </cell>
          <cell r="AV37475">
            <v>0</v>
          </cell>
        </row>
        <row r="37476">
          <cell r="D37476" t="str">
            <v>Савдо</v>
          </cell>
          <cell r="M37476" t="str">
            <v>053</v>
          </cell>
          <cell r="V37476">
            <v>290000</v>
          </cell>
          <cell r="AF37476">
            <v>0</v>
          </cell>
          <cell r="AJ37476">
            <v>0</v>
          </cell>
          <cell r="AT37476">
            <v>0</v>
          </cell>
          <cell r="AU37476">
            <v>0</v>
          </cell>
          <cell r="AV37476">
            <v>0</v>
          </cell>
        </row>
        <row r="37477">
          <cell r="D37477" t="str">
            <v>Савдо</v>
          </cell>
          <cell r="M37477" t="str">
            <v>002</v>
          </cell>
          <cell r="V37477">
            <v>39124052.333333336</v>
          </cell>
          <cell r="AF37477">
            <v>0</v>
          </cell>
          <cell r="AJ37477">
            <v>0</v>
          </cell>
          <cell r="AT37477">
            <v>0</v>
          </cell>
          <cell r="AU37477">
            <v>0</v>
          </cell>
          <cell r="AV37477">
            <v>0</v>
          </cell>
        </row>
        <row r="37478">
          <cell r="D37478" t="str">
            <v>Савдо</v>
          </cell>
          <cell r="M37478" t="str">
            <v>005</v>
          </cell>
          <cell r="V37478">
            <v>846666.66666666663</v>
          </cell>
          <cell r="AF37478">
            <v>0</v>
          </cell>
          <cell r="AJ37478">
            <v>0</v>
          </cell>
          <cell r="AT37478">
            <v>0</v>
          </cell>
          <cell r="AU37478">
            <v>0</v>
          </cell>
          <cell r="AV37478">
            <v>0</v>
          </cell>
        </row>
        <row r="37479">
          <cell r="D37479" t="str">
            <v>Савдо</v>
          </cell>
          <cell r="M37479" t="str">
            <v>033</v>
          </cell>
          <cell r="V37479">
            <v>23009066.666666668</v>
          </cell>
          <cell r="AF37479">
            <v>0</v>
          </cell>
          <cell r="AJ37479">
            <v>0</v>
          </cell>
          <cell r="AT37479">
            <v>0</v>
          </cell>
          <cell r="AU37479">
            <v>0</v>
          </cell>
          <cell r="AV37479">
            <v>0</v>
          </cell>
        </row>
        <row r="37480">
          <cell r="D37480" t="str">
            <v>Савдо</v>
          </cell>
          <cell r="M37480" t="str">
            <v>014</v>
          </cell>
          <cell r="V37480">
            <v>3.6666666666666665</v>
          </cell>
          <cell r="AF37480">
            <v>0</v>
          </cell>
          <cell r="AJ37480">
            <v>0</v>
          </cell>
          <cell r="AT37480">
            <v>304061157</v>
          </cell>
          <cell r="AU37480">
            <v>304061157</v>
          </cell>
          <cell r="AV37480">
            <v>0</v>
          </cell>
        </row>
        <row r="37481">
          <cell r="D37481" t="str">
            <v>Савдо</v>
          </cell>
          <cell r="M37481" t="str">
            <v>006</v>
          </cell>
          <cell r="V37481">
            <v>40426000</v>
          </cell>
          <cell r="AF37481">
            <v>471056</v>
          </cell>
          <cell r="AJ37481">
            <v>949999</v>
          </cell>
          <cell r="AT37481">
            <v>200000000</v>
          </cell>
          <cell r="AU37481">
            <v>200000000</v>
          </cell>
          <cell r="AV37481">
            <v>0</v>
          </cell>
        </row>
        <row r="37482">
          <cell r="D37482" t="str">
            <v>Савдо</v>
          </cell>
          <cell r="M37482" t="str">
            <v>006</v>
          </cell>
          <cell r="V37482">
            <v>14943310.333333334</v>
          </cell>
          <cell r="AF37482">
            <v>0</v>
          </cell>
          <cell r="AJ37482">
            <v>4489100</v>
          </cell>
          <cell r="AT37482">
            <v>16772100</v>
          </cell>
          <cell r="AU37482">
            <v>16772100</v>
          </cell>
          <cell r="AV37482">
            <v>0</v>
          </cell>
        </row>
        <row r="37483">
          <cell r="D37483" t="str">
            <v>Савдо</v>
          </cell>
          <cell r="M37483" t="str">
            <v>006</v>
          </cell>
          <cell r="V37483">
            <v>30816900</v>
          </cell>
          <cell r="AF37483">
            <v>8064878</v>
          </cell>
          <cell r="AJ37483">
            <v>1119000</v>
          </cell>
          <cell r="AT37483">
            <v>0</v>
          </cell>
          <cell r="AU37483">
            <v>0</v>
          </cell>
          <cell r="AV37483">
            <v>0</v>
          </cell>
        </row>
        <row r="37484">
          <cell r="D37484" t="str">
            <v>Савдо</v>
          </cell>
          <cell r="M37484" t="str">
            <v>033</v>
          </cell>
          <cell r="V37484">
            <v>52153133.333333336</v>
          </cell>
          <cell r="AF37484">
            <v>4633834</v>
          </cell>
          <cell r="AJ37484">
            <v>14098453</v>
          </cell>
          <cell r="AT37484">
            <v>0</v>
          </cell>
          <cell r="AU37484">
            <v>0</v>
          </cell>
          <cell r="AV37484">
            <v>0</v>
          </cell>
        </row>
        <row r="37485">
          <cell r="D37485" t="str">
            <v>Савдо</v>
          </cell>
          <cell r="M37485" t="str">
            <v>033</v>
          </cell>
          <cell r="V37485">
            <v>175136666.66666666</v>
          </cell>
          <cell r="AF37485">
            <v>15024000</v>
          </cell>
          <cell r="AJ37485">
            <v>9183107</v>
          </cell>
          <cell r="AT37485">
            <v>0</v>
          </cell>
          <cell r="AU37485">
            <v>0</v>
          </cell>
          <cell r="AV37485">
            <v>0</v>
          </cell>
        </row>
        <row r="37486">
          <cell r="D37486" t="str">
            <v>Савдо</v>
          </cell>
          <cell r="M37486" t="str">
            <v>002</v>
          </cell>
          <cell r="V37486">
            <v>9936666.666666666</v>
          </cell>
          <cell r="AF37486">
            <v>0</v>
          </cell>
          <cell r="AJ37486">
            <v>0</v>
          </cell>
          <cell r="AT37486">
            <v>165000000</v>
          </cell>
          <cell r="AU37486">
            <v>165000000</v>
          </cell>
          <cell r="AV37486">
            <v>0</v>
          </cell>
        </row>
        <row r="37487">
          <cell r="D37487" t="str">
            <v>Савдо</v>
          </cell>
          <cell r="M37487" t="str">
            <v>005</v>
          </cell>
          <cell r="V37487">
            <v>73835633.333333328</v>
          </cell>
          <cell r="AF37487">
            <v>1189117</v>
          </cell>
          <cell r="AJ37487">
            <v>23617371</v>
          </cell>
          <cell r="AT37487">
            <v>0</v>
          </cell>
          <cell r="AU37487">
            <v>0</v>
          </cell>
          <cell r="AV37487">
            <v>0</v>
          </cell>
        </row>
        <row r="37488">
          <cell r="D37488" t="str">
            <v>Савдо</v>
          </cell>
          <cell r="M37488" t="str">
            <v>012</v>
          </cell>
          <cell r="V37488">
            <v>4033333.3333333335</v>
          </cell>
          <cell r="AF37488">
            <v>3030000</v>
          </cell>
          <cell r="AJ37488">
            <v>0</v>
          </cell>
          <cell r="AT37488">
            <v>52080552</v>
          </cell>
          <cell r="AU37488">
            <v>0</v>
          </cell>
          <cell r="AV37488">
            <v>52080552</v>
          </cell>
        </row>
        <row r="37489">
          <cell r="D37489" t="str">
            <v>Савдо</v>
          </cell>
          <cell r="M37489" t="str">
            <v>006</v>
          </cell>
          <cell r="V37489">
            <v>4861666.666666667</v>
          </cell>
          <cell r="AF37489">
            <v>1550000</v>
          </cell>
          <cell r="AJ37489">
            <v>867857</v>
          </cell>
          <cell r="AT37489">
            <v>25899841</v>
          </cell>
          <cell r="AU37489">
            <v>25899841</v>
          </cell>
          <cell r="AV37489">
            <v>0</v>
          </cell>
        </row>
        <row r="37490">
          <cell r="D37490" t="str">
            <v>Савдо</v>
          </cell>
          <cell r="M37490" t="str">
            <v>006</v>
          </cell>
          <cell r="V37490">
            <v>179333.33333333334</v>
          </cell>
          <cell r="AF37490">
            <v>0</v>
          </cell>
          <cell r="AJ37490">
            <v>0</v>
          </cell>
          <cell r="AT37490">
            <v>0</v>
          </cell>
          <cell r="AU37490">
            <v>0</v>
          </cell>
          <cell r="AV37490">
            <v>0</v>
          </cell>
        </row>
        <row r="37491">
          <cell r="D37491" t="str">
            <v>Савдо</v>
          </cell>
          <cell r="M37491" t="str">
            <v>009</v>
          </cell>
          <cell r="V37491">
            <v>200000</v>
          </cell>
          <cell r="AF37491">
            <v>0</v>
          </cell>
          <cell r="AJ37491">
            <v>0</v>
          </cell>
          <cell r="AT37491">
            <v>0</v>
          </cell>
          <cell r="AU37491">
            <v>0</v>
          </cell>
          <cell r="AV37491">
            <v>0</v>
          </cell>
        </row>
        <row r="37492">
          <cell r="D37492" t="str">
            <v>Савдо</v>
          </cell>
          <cell r="M37492" t="str">
            <v>006</v>
          </cell>
          <cell r="V37492">
            <v>3120366.6666666665</v>
          </cell>
          <cell r="AF37492">
            <v>0</v>
          </cell>
          <cell r="AJ37492">
            <v>0</v>
          </cell>
          <cell r="AT37492">
            <v>5453362</v>
          </cell>
          <cell r="AU37492">
            <v>5453362</v>
          </cell>
          <cell r="AV37492">
            <v>0</v>
          </cell>
        </row>
        <row r="37493">
          <cell r="D37493" t="str">
            <v>Савдо</v>
          </cell>
          <cell r="M37493" t="str">
            <v>004</v>
          </cell>
          <cell r="V37493">
            <v>210248631.33333334</v>
          </cell>
          <cell r="AF37493">
            <v>0</v>
          </cell>
          <cell r="AJ37493">
            <v>0</v>
          </cell>
          <cell r="AT37493">
            <v>0</v>
          </cell>
          <cell r="AU37493">
            <v>0</v>
          </cell>
          <cell r="AV37493">
            <v>0</v>
          </cell>
        </row>
        <row r="37494">
          <cell r="D37494" t="str">
            <v>Савдо</v>
          </cell>
          <cell r="M37494" t="str">
            <v>030</v>
          </cell>
          <cell r="V37494">
            <v>1478637</v>
          </cell>
          <cell r="AF37494">
            <v>0</v>
          </cell>
          <cell r="AJ37494">
            <v>0</v>
          </cell>
          <cell r="AT37494">
            <v>0</v>
          </cell>
          <cell r="AU37494">
            <v>0</v>
          </cell>
          <cell r="AV37494">
            <v>0</v>
          </cell>
        </row>
        <row r="37495">
          <cell r="D37495" t="str">
            <v>Савдо</v>
          </cell>
          <cell r="M37495" t="str">
            <v>012</v>
          </cell>
          <cell r="V37495">
            <v>129399100</v>
          </cell>
          <cell r="AF37495">
            <v>439150622</v>
          </cell>
          <cell r="AJ37495">
            <v>0</v>
          </cell>
          <cell r="AT37495">
            <v>0</v>
          </cell>
          <cell r="AU37495">
            <v>0</v>
          </cell>
          <cell r="AV37495">
            <v>0</v>
          </cell>
        </row>
        <row r="37496">
          <cell r="D37496" t="str">
            <v>Савдо</v>
          </cell>
          <cell r="M37496" t="str">
            <v>006</v>
          </cell>
          <cell r="V37496">
            <v>2383333.3333333335</v>
          </cell>
          <cell r="AF37496">
            <v>2340000</v>
          </cell>
          <cell r="AJ37496">
            <v>0</v>
          </cell>
          <cell r="AT37496">
            <v>47996638</v>
          </cell>
          <cell r="AU37496">
            <v>47996638</v>
          </cell>
          <cell r="AV37496">
            <v>0</v>
          </cell>
        </row>
        <row r="37497">
          <cell r="D37497" t="str">
            <v>Савдо</v>
          </cell>
          <cell r="M37497" t="str">
            <v>006</v>
          </cell>
          <cell r="V37497">
            <v>3895333.6666666665</v>
          </cell>
          <cell r="AF37497">
            <v>884228</v>
          </cell>
          <cell r="AJ37497">
            <v>649698</v>
          </cell>
          <cell r="AT37497">
            <v>0</v>
          </cell>
          <cell r="AU37497">
            <v>0</v>
          </cell>
          <cell r="AV37497">
            <v>0</v>
          </cell>
        </row>
        <row r="37498">
          <cell r="D37498" t="str">
            <v>Савдо</v>
          </cell>
          <cell r="M37498" t="str">
            <v>006</v>
          </cell>
          <cell r="V37498">
            <v>1233000</v>
          </cell>
          <cell r="AF37498">
            <v>0</v>
          </cell>
          <cell r="AJ37498">
            <v>300000</v>
          </cell>
          <cell r="AT37498">
            <v>0</v>
          </cell>
          <cell r="AU37498">
            <v>0</v>
          </cell>
          <cell r="AV37498">
            <v>0</v>
          </cell>
        </row>
        <row r="37499">
          <cell r="D37499" t="str">
            <v>Савдо</v>
          </cell>
          <cell r="M37499" t="str">
            <v>005</v>
          </cell>
          <cell r="V37499">
            <v>109835816</v>
          </cell>
          <cell r="AF37499">
            <v>58605000</v>
          </cell>
          <cell r="AJ37499">
            <v>20000000</v>
          </cell>
          <cell r="AT37499">
            <v>0</v>
          </cell>
          <cell r="AU37499">
            <v>0</v>
          </cell>
          <cell r="AV37499">
            <v>0</v>
          </cell>
        </row>
        <row r="37500">
          <cell r="D37500" t="str">
            <v>Савдо</v>
          </cell>
          <cell r="M37500" t="str">
            <v>008</v>
          </cell>
          <cell r="V37500">
            <v>7230836.333333333</v>
          </cell>
          <cell r="AF37500">
            <v>0</v>
          </cell>
          <cell r="AJ37500">
            <v>407184</v>
          </cell>
          <cell r="AT37500">
            <v>0</v>
          </cell>
          <cell r="AU37500">
            <v>0</v>
          </cell>
          <cell r="AV37500">
            <v>0</v>
          </cell>
        </row>
        <row r="37501">
          <cell r="D37501" t="str">
            <v>Савдо</v>
          </cell>
          <cell r="M37501" t="str">
            <v>004</v>
          </cell>
          <cell r="V37501">
            <v>833333.33333333337</v>
          </cell>
          <cell r="AF37501">
            <v>0</v>
          </cell>
          <cell r="AJ37501">
            <v>0</v>
          </cell>
          <cell r="AT37501">
            <v>0</v>
          </cell>
          <cell r="AU37501">
            <v>0</v>
          </cell>
          <cell r="AV37501">
            <v>0</v>
          </cell>
        </row>
        <row r="37502">
          <cell r="D37502" t="str">
            <v>Савдо</v>
          </cell>
          <cell r="M37502" t="str">
            <v>006</v>
          </cell>
          <cell r="V37502">
            <v>6891666.666666667</v>
          </cell>
          <cell r="AF37502">
            <v>0</v>
          </cell>
          <cell r="AJ37502">
            <v>1000000</v>
          </cell>
          <cell r="AT37502">
            <v>0</v>
          </cell>
          <cell r="AU37502">
            <v>0</v>
          </cell>
          <cell r="AV37502">
            <v>0</v>
          </cell>
        </row>
        <row r="37503">
          <cell r="D37503" t="str">
            <v>Савдо</v>
          </cell>
          <cell r="M37503" t="str">
            <v>006</v>
          </cell>
          <cell r="V37503">
            <v>286666.66666666669</v>
          </cell>
          <cell r="AF37503">
            <v>0</v>
          </cell>
          <cell r="AJ37503">
            <v>0</v>
          </cell>
          <cell r="AT37503">
            <v>0</v>
          </cell>
          <cell r="AU37503">
            <v>0</v>
          </cell>
          <cell r="AV37503">
            <v>0</v>
          </cell>
        </row>
        <row r="37504">
          <cell r="D37504" t="str">
            <v>Савдо</v>
          </cell>
          <cell r="M37504" t="str">
            <v>014</v>
          </cell>
          <cell r="V37504">
            <v>28542566.666666668</v>
          </cell>
          <cell r="AF37504">
            <v>0</v>
          </cell>
          <cell r="AJ37504">
            <v>2000000</v>
          </cell>
          <cell r="AT37504">
            <v>0</v>
          </cell>
          <cell r="AU37504">
            <v>0</v>
          </cell>
          <cell r="AV37504">
            <v>0</v>
          </cell>
        </row>
        <row r="37505">
          <cell r="D37505" t="str">
            <v>Савдо</v>
          </cell>
          <cell r="M37505" t="str">
            <v>048</v>
          </cell>
          <cell r="V37505">
            <v>381666.66666666669</v>
          </cell>
          <cell r="AF37505">
            <v>0</v>
          </cell>
          <cell r="AJ37505">
            <v>0</v>
          </cell>
          <cell r="AT37505">
            <v>0</v>
          </cell>
          <cell r="AU37505">
            <v>0</v>
          </cell>
          <cell r="AV37505">
            <v>0</v>
          </cell>
        </row>
        <row r="37506">
          <cell r="D37506" t="str">
            <v>Савдо</v>
          </cell>
          <cell r="M37506" t="str">
            <v>006</v>
          </cell>
          <cell r="V37506">
            <v>3493667</v>
          </cell>
          <cell r="AF37506">
            <v>0</v>
          </cell>
          <cell r="AJ37506">
            <v>0</v>
          </cell>
          <cell r="AT37506">
            <v>0</v>
          </cell>
          <cell r="AU37506">
            <v>0</v>
          </cell>
          <cell r="AV37506">
            <v>0</v>
          </cell>
        </row>
        <row r="37507">
          <cell r="D37507" t="str">
            <v>Савдо</v>
          </cell>
          <cell r="M37507" t="str">
            <v>012</v>
          </cell>
          <cell r="V37507">
            <v>1400000</v>
          </cell>
          <cell r="AF37507">
            <v>0</v>
          </cell>
          <cell r="AJ37507">
            <v>0</v>
          </cell>
          <cell r="AT37507">
            <v>0</v>
          </cell>
          <cell r="AU37507">
            <v>0</v>
          </cell>
          <cell r="AV37507">
            <v>0</v>
          </cell>
        </row>
        <row r="37508">
          <cell r="D37508" t="str">
            <v>Савдо</v>
          </cell>
          <cell r="M37508" t="str">
            <v>005</v>
          </cell>
          <cell r="V37508">
            <v>800000</v>
          </cell>
          <cell r="AF37508">
            <v>0</v>
          </cell>
          <cell r="AJ37508">
            <v>0</v>
          </cell>
          <cell r="AT37508">
            <v>0</v>
          </cell>
          <cell r="AU37508">
            <v>0</v>
          </cell>
          <cell r="AV37508">
            <v>0</v>
          </cell>
        </row>
        <row r="37509">
          <cell r="D37509" t="str">
            <v>Савдо</v>
          </cell>
          <cell r="M37509" t="str">
            <v>012</v>
          </cell>
          <cell r="V37509">
            <v>7466666.666666667</v>
          </cell>
          <cell r="AF37509">
            <v>0</v>
          </cell>
          <cell r="AJ37509">
            <v>0</v>
          </cell>
          <cell r="AT37509">
            <v>299429574</v>
          </cell>
          <cell r="AU37509">
            <v>0</v>
          </cell>
          <cell r="AV37509">
            <v>0</v>
          </cell>
        </row>
        <row r="37510">
          <cell r="D37510" t="str">
            <v>Савдо</v>
          </cell>
          <cell r="M37510" t="str">
            <v>030</v>
          </cell>
          <cell r="V37510">
            <v>315033.66666666669</v>
          </cell>
          <cell r="AF37510">
            <v>0</v>
          </cell>
          <cell r="AJ37510">
            <v>0</v>
          </cell>
          <cell r="AT37510">
            <v>0</v>
          </cell>
          <cell r="AU37510">
            <v>0</v>
          </cell>
          <cell r="AV37510">
            <v>0</v>
          </cell>
        </row>
        <row r="37511">
          <cell r="D37511" t="str">
            <v>Савдо</v>
          </cell>
          <cell r="M37511" t="str">
            <v>030</v>
          </cell>
          <cell r="V37511">
            <v>13896800</v>
          </cell>
          <cell r="AF37511">
            <v>29155200</v>
          </cell>
          <cell r="AJ37511">
            <v>0</v>
          </cell>
          <cell r="AT37511">
            <v>0</v>
          </cell>
          <cell r="AU37511">
            <v>0</v>
          </cell>
          <cell r="AV37511">
            <v>0</v>
          </cell>
        </row>
        <row r="37512">
          <cell r="D37512" t="str">
            <v>Савдо</v>
          </cell>
          <cell r="M37512" t="str">
            <v>033</v>
          </cell>
          <cell r="V37512">
            <v>517308300</v>
          </cell>
          <cell r="AF37512">
            <v>461009099</v>
          </cell>
          <cell r="AJ37512">
            <v>7703562</v>
          </cell>
          <cell r="AT37512">
            <v>0</v>
          </cell>
          <cell r="AU37512">
            <v>0</v>
          </cell>
          <cell r="AV37512">
            <v>0</v>
          </cell>
        </row>
        <row r="37513">
          <cell r="D37513" t="str">
            <v>Савдо</v>
          </cell>
          <cell r="M37513" t="str">
            <v>006</v>
          </cell>
          <cell r="V37513">
            <v>226666.66666666666</v>
          </cell>
          <cell r="AF37513">
            <v>0</v>
          </cell>
          <cell r="AJ37513">
            <v>0</v>
          </cell>
          <cell r="AT37513">
            <v>0</v>
          </cell>
          <cell r="AU37513">
            <v>0</v>
          </cell>
          <cell r="AV37513">
            <v>0</v>
          </cell>
        </row>
        <row r="37514">
          <cell r="D37514" t="str">
            <v>Савдо</v>
          </cell>
          <cell r="M37514" t="str">
            <v>006</v>
          </cell>
          <cell r="V37514">
            <v>200000</v>
          </cell>
          <cell r="AF37514">
            <v>0</v>
          </cell>
          <cell r="AJ37514">
            <v>0</v>
          </cell>
          <cell r="AT37514">
            <v>0</v>
          </cell>
          <cell r="AU37514">
            <v>0</v>
          </cell>
          <cell r="AV37514">
            <v>0</v>
          </cell>
        </row>
        <row r="37515">
          <cell r="D37515" t="str">
            <v>Савдо</v>
          </cell>
          <cell r="M37515" t="str">
            <v>003</v>
          </cell>
          <cell r="V37515">
            <v>418333.33333333331</v>
          </cell>
          <cell r="AF37515">
            <v>0</v>
          </cell>
          <cell r="AJ37515">
            <v>124750</v>
          </cell>
          <cell r="AT37515">
            <v>0</v>
          </cell>
          <cell r="AU37515">
            <v>0</v>
          </cell>
          <cell r="AV37515">
            <v>0</v>
          </cell>
        </row>
        <row r="37516">
          <cell r="D37516" t="str">
            <v>Савдо</v>
          </cell>
          <cell r="M37516" t="str">
            <v>033</v>
          </cell>
          <cell r="V37516">
            <v>46845883.333333336</v>
          </cell>
          <cell r="AF37516">
            <v>0</v>
          </cell>
          <cell r="AJ37516">
            <v>0</v>
          </cell>
          <cell r="AT37516">
            <v>0</v>
          </cell>
          <cell r="AU37516">
            <v>0</v>
          </cell>
          <cell r="AV37516">
            <v>0</v>
          </cell>
        </row>
        <row r="37517">
          <cell r="D37517" t="str">
            <v>Савдо</v>
          </cell>
          <cell r="M37517" t="str">
            <v>006</v>
          </cell>
          <cell r="V37517">
            <v>7242666.666666667</v>
          </cell>
          <cell r="AF37517">
            <v>0</v>
          </cell>
          <cell r="AJ37517">
            <v>0</v>
          </cell>
          <cell r="AT37517">
            <v>0</v>
          </cell>
          <cell r="AU37517">
            <v>0</v>
          </cell>
          <cell r="AV37517">
            <v>0</v>
          </cell>
        </row>
        <row r="37518">
          <cell r="D37518" t="str">
            <v>Савдо</v>
          </cell>
          <cell r="M37518" t="str">
            <v>049</v>
          </cell>
          <cell r="V37518">
            <v>269333.33333333331</v>
          </cell>
          <cell r="AF37518">
            <v>0</v>
          </cell>
          <cell r="AJ37518">
            <v>0</v>
          </cell>
          <cell r="AT37518">
            <v>0</v>
          </cell>
          <cell r="AU37518">
            <v>0</v>
          </cell>
          <cell r="AV37518">
            <v>0</v>
          </cell>
        </row>
        <row r="37519">
          <cell r="D37519" t="str">
            <v>Савдо</v>
          </cell>
          <cell r="M37519" t="str">
            <v>005</v>
          </cell>
          <cell r="V37519">
            <v>6868500.333333333</v>
          </cell>
          <cell r="AF37519">
            <v>5464848</v>
          </cell>
          <cell r="AJ37519">
            <v>0</v>
          </cell>
          <cell r="AT37519">
            <v>0</v>
          </cell>
          <cell r="AU37519">
            <v>0</v>
          </cell>
          <cell r="AV37519">
            <v>0</v>
          </cell>
        </row>
        <row r="37520">
          <cell r="D37520" t="str">
            <v>Савдо</v>
          </cell>
          <cell r="M37520" t="str">
            <v>009</v>
          </cell>
          <cell r="V37520">
            <v>3943333.3333333335</v>
          </cell>
          <cell r="AF37520">
            <v>0</v>
          </cell>
          <cell r="AJ37520">
            <v>0</v>
          </cell>
          <cell r="AT37520">
            <v>149997248</v>
          </cell>
          <cell r="AU37520">
            <v>149997248</v>
          </cell>
          <cell r="AV37520">
            <v>0</v>
          </cell>
        </row>
        <row r="37521">
          <cell r="D37521" t="str">
            <v>Савдо</v>
          </cell>
          <cell r="M37521" t="str">
            <v>012</v>
          </cell>
          <cell r="V37521">
            <v>180108324.66666666</v>
          </cell>
          <cell r="AF37521">
            <v>16440950</v>
          </cell>
          <cell r="AJ37521">
            <v>6201000</v>
          </cell>
          <cell r="AT37521">
            <v>0</v>
          </cell>
          <cell r="AU37521">
            <v>0</v>
          </cell>
          <cell r="AV37521">
            <v>0</v>
          </cell>
        </row>
        <row r="37522">
          <cell r="D37522" t="str">
            <v>Савдо</v>
          </cell>
          <cell r="M37522" t="str">
            <v>033</v>
          </cell>
          <cell r="V37522">
            <v>9215000</v>
          </cell>
          <cell r="AF37522">
            <v>0</v>
          </cell>
          <cell r="AJ37522">
            <v>0</v>
          </cell>
          <cell r="AT37522">
            <v>0</v>
          </cell>
          <cell r="AU37522">
            <v>0</v>
          </cell>
          <cell r="AV37522">
            <v>0</v>
          </cell>
        </row>
        <row r="37523">
          <cell r="D37523" t="str">
            <v>Савдо</v>
          </cell>
          <cell r="M37523" t="str">
            <v>006</v>
          </cell>
          <cell r="V37523">
            <v>41688333.333333336</v>
          </cell>
          <cell r="AF37523">
            <v>11011756</v>
          </cell>
          <cell r="AJ37523">
            <v>0</v>
          </cell>
          <cell r="AT37523">
            <v>0</v>
          </cell>
          <cell r="AU37523">
            <v>0</v>
          </cell>
          <cell r="AV37523">
            <v>0</v>
          </cell>
        </row>
        <row r="37524">
          <cell r="D37524" t="str">
            <v>Савдо</v>
          </cell>
          <cell r="M37524" t="str">
            <v>006</v>
          </cell>
          <cell r="V37524">
            <v>17374000</v>
          </cell>
          <cell r="AF37524">
            <v>2159672</v>
          </cell>
          <cell r="AJ37524">
            <v>3139310</v>
          </cell>
          <cell r="AT37524">
            <v>94020868</v>
          </cell>
          <cell r="AU37524">
            <v>94020868</v>
          </cell>
          <cell r="AV37524">
            <v>0</v>
          </cell>
        </row>
        <row r="37525">
          <cell r="D37525" t="str">
            <v>Савдо</v>
          </cell>
          <cell r="M37525" t="str">
            <v>006</v>
          </cell>
          <cell r="V37525">
            <v>456666.66666666669</v>
          </cell>
          <cell r="AF37525">
            <v>0</v>
          </cell>
          <cell r="AJ37525">
            <v>0</v>
          </cell>
          <cell r="AT37525">
            <v>0</v>
          </cell>
          <cell r="AU37525">
            <v>0</v>
          </cell>
          <cell r="AV37525">
            <v>0</v>
          </cell>
        </row>
        <row r="37526">
          <cell r="D37526" t="str">
            <v>Савдо</v>
          </cell>
          <cell r="M37526" t="str">
            <v>005</v>
          </cell>
          <cell r="V37526">
            <v>333333.33333333331</v>
          </cell>
          <cell r="AF37526">
            <v>100000</v>
          </cell>
          <cell r="AJ37526">
            <v>0</v>
          </cell>
          <cell r="AT37526">
            <v>0</v>
          </cell>
          <cell r="AU37526">
            <v>0</v>
          </cell>
          <cell r="AV37526">
            <v>0</v>
          </cell>
        </row>
        <row r="37527">
          <cell r="D37527" t="str">
            <v>Савдо</v>
          </cell>
          <cell r="M37527" t="str">
            <v>048</v>
          </cell>
          <cell r="V37527">
            <v>190265333.33333334</v>
          </cell>
          <cell r="AF37527">
            <v>32080000</v>
          </cell>
          <cell r="AJ37527">
            <v>30030000</v>
          </cell>
          <cell r="AT37527">
            <v>44000000</v>
          </cell>
          <cell r="AU37527">
            <v>44000000</v>
          </cell>
          <cell r="AV37527">
            <v>0</v>
          </cell>
        </row>
        <row r="37528">
          <cell r="D37528" t="str">
            <v>Савдо</v>
          </cell>
          <cell r="M37528" t="str">
            <v>006</v>
          </cell>
          <cell r="V37528">
            <v>4296666.666666667</v>
          </cell>
          <cell r="AF37528">
            <v>1891000</v>
          </cell>
          <cell r="AJ37528">
            <v>0</v>
          </cell>
          <cell r="AT37528">
            <v>0</v>
          </cell>
          <cell r="AU37528">
            <v>0</v>
          </cell>
          <cell r="AV37528">
            <v>0</v>
          </cell>
        </row>
        <row r="37529">
          <cell r="D37529" t="str">
            <v>Савдо</v>
          </cell>
          <cell r="M37529" t="str">
            <v>051</v>
          </cell>
          <cell r="V37529">
            <v>63154969.666666664</v>
          </cell>
          <cell r="AF37529">
            <v>108940486</v>
          </cell>
          <cell r="AJ37529">
            <v>232</v>
          </cell>
          <cell r="AT37529">
            <v>0</v>
          </cell>
          <cell r="AU37529">
            <v>0</v>
          </cell>
          <cell r="AV37529">
            <v>0</v>
          </cell>
        </row>
        <row r="37530">
          <cell r="D37530" t="str">
            <v>Савдо</v>
          </cell>
          <cell r="M37530" t="str">
            <v>004</v>
          </cell>
          <cell r="V37530">
            <v>53946666.666666664</v>
          </cell>
          <cell r="AF37530">
            <v>15504995</v>
          </cell>
          <cell r="AJ37530">
            <v>7756456</v>
          </cell>
          <cell r="AT37530">
            <v>0</v>
          </cell>
          <cell r="AU37530">
            <v>0</v>
          </cell>
          <cell r="AV37530">
            <v>0</v>
          </cell>
        </row>
        <row r="37531">
          <cell r="D37531" t="str">
            <v>Савдо</v>
          </cell>
          <cell r="M37531" t="str">
            <v>051</v>
          </cell>
          <cell r="V37531">
            <v>312477846.66666669</v>
          </cell>
          <cell r="AF37531">
            <v>0</v>
          </cell>
          <cell r="AJ37531">
            <v>0</v>
          </cell>
          <cell r="AT37531">
            <v>0</v>
          </cell>
          <cell r="AU37531">
            <v>0</v>
          </cell>
          <cell r="AV37531">
            <v>0</v>
          </cell>
        </row>
        <row r="37532">
          <cell r="D37532" t="str">
            <v>Савдо</v>
          </cell>
          <cell r="M37532" t="str">
            <v>011</v>
          </cell>
          <cell r="V37532">
            <v>19015920</v>
          </cell>
          <cell r="AF37532">
            <v>309254</v>
          </cell>
          <cell r="AJ37532">
            <v>6000000</v>
          </cell>
          <cell r="AT37532">
            <v>0</v>
          </cell>
          <cell r="AU37532">
            <v>0</v>
          </cell>
          <cell r="AV37532">
            <v>0</v>
          </cell>
        </row>
        <row r="37533">
          <cell r="D37533" t="str">
            <v>Савдо</v>
          </cell>
          <cell r="M37533" t="str">
            <v>053</v>
          </cell>
          <cell r="V37533">
            <v>12926666.666666666</v>
          </cell>
          <cell r="AF37533">
            <v>9500000</v>
          </cell>
          <cell r="AJ37533">
            <v>0</v>
          </cell>
          <cell r="AT37533">
            <v>0</v>
          </cell>
          <cell r="AU37533">
            <v>0</v>
          </cell>
          <cell r="AV37533">
            <v>0</v>
          </cell>
        </row>
        <row r="37534">
          <cell r="D37534" t="str">
            <v>Савдо</v>
          </cell>
          <cell r="M37534" t="str">
            <v>004</v>
          </cell>
          <cell r="V37534">
            <v>4618333.333333333</v>
          </cell>
          <cell r="AF37534">
            <v>300000</v>
          </cell>
          <cell r="AJ37534">
            <v>800000</v>
          </cell>
          <cell r="AT37534">
            <v>0</v>
          </cell>
          <cell r="AU37534">
            <v>0</v>
          </cell>
          <cell r="AV37534">
            <v>0</v>
          </cell>
        </row>
        <row r="37535">
          <cell r="D37535" t="str">
            <v>Савдо</v>
          </cell>
          <cell r="M37535" t="str">
            <v>003</v>
          </cell>
          <cell r="V37535">
            <v>2042500.6666666667</v>
          </cell>
          <cell r="AF37535">
            <v>1700000</v>
          </cell>
          <cell r="AJ37535">
            <v>483032</v>
          </cell>
          <cell r="AT37535">
            <v>0</v>
          </cell>
          <cell r="AU37535">
            <v>0</v>
          </cell>
          <cell r="AV37535">
            <v>0</v>
          </cell>
        </row>
        <row r="37536">
          <cell r="D37536" t="str">
            <v>Савдо</v>
          </cell>
          <cell r="M37536" t="str">
            <v>058</v>
          </cell>
          <cell r="V37536">
            <v>322666.66666666669</v>
          </cell>
          <cell r="AF37536">
            <v>0</v>
          </cell>
          <cell r="AJ37536">
            <v>0</v>
          </cell>
          <cell r="AT37536">
            <v>0</v>
          </cell>
          <cell r="AU37536">
            <v>0</v>
          </cell>
          <cell r="AV37536">
            <v>0</v>
          </cell>
        </row>
        <row r="37537">
          <cell r="D37537" t="str">
            <v>Савдо</v>
          </cell>
          <cell r="M37537" t="str">
            <v>006</v>
          </cell>
          <cell r="V37537">
            <v>29562833.333333332</v>
          </cell>
          <cell r="AF37537">
            <v>38462870</v>
          </cell>
          <cell r="AJ37537">
            <v>6726520</v>
          </cell>
          <cell r="AT37537">
            <v>0</v>
          </cell>
          <cell r="AU37537">
            <v>0</v>
          </cell>
          <cell r="AV37537">
            <v>0</v>
          </cell>
        </row>
        <row r="37538">
          <cell r="D37538" t="str">
            <v>Савдо</v>
          </cell>
          <cell r="M37538" t="str">
            <v>005</v>
          </cell>
          <cell r="V37538">
            <v>1269520</v>
          </cell>
          <cell r="AF37538">
            <v>0</v>
          </cell>
          <cell r="AJ37538">
            <v>13972</v>
          </cell>
          <cell r="AT37538">
            <v>0</v>
          </cell>
          <cell r="AU37538">
            <v>0</v>
          </cell>
          <cell r="AV37538">
            <v>0</v>
          </cell>
        </row>
        <row r="37539">
          <cell r="D37539" t="str">
            <v>Савдо</v>
          </cell>
          <cell r="M37539" t="str">
            <v>013</v>
          </cell>
          <cell r="V37539">
            <v>120080866.66666667</v>
          </cell>
          <cell r="AF37539">
            <v>0</v>
          </cell>
          <cell r="AJ37539">
            <v>0</v>
          </cell>
          <cell r="AT37539">
            <v>0</v>
          </cell>
          <cell r="AU37539">
            <v>0</v>
          </cell>
          <cell r="AV37539">
            <v>0</v>
          </cell>
        </row>
        <row r="37540">
          <cell r="D37540" t="str">
            <v>Савдо</v>
          </cell>
          <cell r="M37540" t="str">
            <v>053</v>
          </cell>
          <cell r="V37540">
            <v>163333.33333333334</v>
          </cell>
          <cell r="AF37540">
            <v>0</v>
          </cell>
          <cell r="AJ37540">
            <v>0</v>
          </cell>
          <cell r="AT37540">
            <v>0</v>
          </cell>
          <cell r="AU37540">
            <v>0</v>
          </cell>
          <cell r="AV37540">
            <v>0</v>
          </cell>
        </row>
        <row r="37541">
          <cell r="D37541" t="str">
            <v>Савдо</v>
          </cell>
          <cell r="M37541" t="str">
            <v>009</v>
          </cell>
          <cell r="V37541">
            <v>992666.66666666663</v>
          </cell>
          <cell r="AF37541">
            <v>0</v>
          </cell>
          <cell r="AJ37541">
            <v>0</v>
          </cell>
          <cell r="AT37541">
            <v>40000000</v>
          </cell>
          <cell r="AU37541">
            <v>40000000</v>
          </cell>
          <cell r="AV37541">
            <v>0</v>
          </cell>
        </row>
        <row r="37542">
          <cell r="D37542" t="str">
            <v>Савдо</v>
          </cell>
          <cell r="M37542" t="str">
            <v>004</v>
          </cell>
          <cell r="V37542">
            <v>166666.66666666666</v>
          </cell>
          <cell r="AF37542">
            <v>0</v>
          </cell>
          <cell r="AJ37542">
            <v>0</v>
          </cell>
          <cell r="AT37542">
            <v>0</v>
          </cell>
          <cell r="AU37542">
            <v>0</v>
          </cell>
          <cell r="AV37542">
            <v>0</v>
          </cell>
        </row>
        <row r="37543">
          <cell r="D37543" t="str">
            <v>Савдо</v>
          </cell>
          <cell r="M37543" t="str">
            <v>006</v>
          </cell>
          <cell r="V37543">
            <v>4564000</v>
          </cell>
          <cell r="AF37543">
            <v>0</v>
          </cell>
          <cell r="AJ37543">
            <v>0</v>
          </cell>
          <cell r="AT37543">
            <v>90909091</v>
          </cell>
          <cell r="AU37543">
            <v>0</v>
          </cell>
          <cell r="AV37543">
            <v>90909091</v>
          </cell>
        </row>
        <row r="37544">
          <cell r="D37544" t="str">
            <v>Савдо</v>
          </cell>
          <cell r="M37544" t="str">
            <v>006</v>
          </cell>
          <cell r="V37544">
            <v>270000</v>
          </cell>
          <cell r="AF37544">
            <v>0</v>
          </cell>
          <cell r="AJ37544">
            <v>0</v>
          </cell>
          <cell r="AT37544">
            <v>0</v>
          </cell>
          <cell r="AU37544">
            <v>0</v>
          </cell>
          <cell r="AV37544">
            <v>0</v>
          </cell>
        </row>
        <row r="37545">
          <cell r="D37545" t="str">
            <v>Савдо</v>
          </cell>
          <cell r="M37545" t="str">
            <v>002</v>
          </cell>
          <cell r="V37545">
            <v>1216666.6666666667</v>
          </cell>
          <cell r="AF37545">
            <v>200000</v>
          </cell>
          <cell r="AJ37545">
            <v>0</v>
          </cell>
          <cell r="AT37545">
            <v>0</v>
          </cell>
          <cell r="AU37545">
            <v>0</v>
          </cell>
          <cell r="AV37545">
            <v>0</v>
          </cell>
        </row>
        <row r="37546">
          <cell r="D37546" t="str">
            <v>Савдо</v>
          </cell>
          <cell r="M37546" t="str">
            <v>008</v>
          </cell>
          <cell r="V37546">
            <v>4161300</v>
          </cell>
          <cell r="AF37546">
            <v>2183424</v>
          </cell>
          <cell r="AJ37546">
            <v>0</v>
          </cell>
          <cell r="AT37546">
            <v>0</v>
          </cell>
          <cell r="AU37546">
            <v>0</v>
          </cell>
          <cell r="AV37546">
            <v>0</v>
          </cell>
        </row>
        <row r="37547">
          <cell r="D37547" t="str">
            <v>Савдо</v>
          </cell>
          <cell r="M37547" t="str">
            <v>012</v>
          </cell>
          <cell r="V37547">
            <v>2216666.6666666665</v>
          </cell>
          <cell r="AF37547">
            <v>0</v>
          </cell>
          <cell r="AJ37547">
            <v>0</v>
          </cell>
          <cell r="AT37547">
            <v>0</v>
          </cell>
          <cell r="AU37547">
            <v>0</v>
          </cell>
          <cell r="AV37547">
            <v>0</v>
          </cell>
        </row>
        <row r="37548">
          <cell r="D37548" t="str">
            <v>Савдо</v>
          </cell>
          <cell r="M37548" t="str">
            <v>014</v>
          </cell>
          <cell r="V37548">
            <v>737512494</v>
          </cell>
          <cell r="AF37548">
            <v>91003960</v>
          </cell>
          <cell r="AJ37548">
            <v>39737452</v>
          </cell>
          <cell r="AT37548">
            <v>492188124.39999998</v>
          </cell>
          <cell r="AU37548">
            <v>492188124.39999998</v>
          </cell>
          <cell r="AV37548">
            <v>0</v>
          </cell>
        </row>
        <row r="37549">
          <cell r="D37549" t="str">
            <v>Савдо</v>
          </cell>
          <cell r="M37549" t="str">
            <v>004</v>
          </cell>
          <cell r="V37549">
            <v>83333.333333333328</v>
          </cell>
          <cell r="AF37549">
            <v>0</v>
          </cell>
          <cell r="AJ37549">
            <v>0</v>
          </cell>
          <cell r="AT37549">
            <v>0</v>
          </cell>
          <cell r="AU37549">
            <v>0</v>
          </cell>
          <cell r="AV37549">
            <v>0</v>
          </cell>
        </row>
        <row r="37550">
          <cell r="D37550" t="str">
            <v>Савдо</v>
          </cell>
          <cell r="M37550" t="str">
            <v>006</v>
          </cell>
          <cell r="V37550">
            <v>193000</v>
          </cell>
          <cell r="AF37550">
            <v>700000</v>
          </cell>
          <cell r="AJ37550">
            <v>0</v>
          </cell>
          <cell r="AT37550">
            <v>0</v>
          </cell>
          <cell r="AU37550">
            <v>0</v>
          </cell>
          <cell r="AV37550">
            <v>0</v>
          </cell>
        </row>
        <row r="37551">
          <cell r="D37551" t="str">
            <v>Савдо</v>
          </cell>
          <cell r="M37551" t="str">
            <v>004</v>
          </cell>
          <cell r="V37551">
            <v>106666.66666666667</v>
          </cell>
          <cell r="AF37551">
            <v>0</v>
          </cell>
          <cell r="AJ37551">
            <v>0</v>
          </cell>
          <cell r="AT37551">
            <v>0</v>
          </cell>
          <cell r="AU37551">
            <v>0</v>
          </cell>
          <cell r="AV37551">
            <v>0</v>
          </cell>
        </row>
        <row r="37552">
          <cell r="D37552" t="str">
            <v>Савдо</v>
          </cell>
          <cell r="M37552" t="str">
            <v>002</v>
          </cell>
          <cell r="V37552">
            <v>380666.66666666669</v>
          </cell>
          <cell r="AF37552">
            <v>500000</v>
          </cell>
          <cell r="AJ37552">
            <v>0</v>
          </cell>
          <cell r="AT37552">
            <v>0</v>
          </cell>
          <cell r="AU37552">
            <v>0</v>
          </cell>
          <cell r="AV37552">
            <v>0</v>
          </cell>
        </row>
        <row r="37553">
          <cell r="D37553" t="str">
            <v>Савдо</v>
          </cell>
          <cell r="M37553" t="str">
            <v>006</v>
          </cell>
          <cell r="V37553">
            <v>846666.66666666663</v>
          </cell>
          <cell r="AF37553">
            <v>0</v>
          </cell>
          <cell r="AJ37553">
            <v>0</v>
          </cell>
          <cell r="AT37553">
            <v>0</v>
          </cell>
          <cell r="AU37553">
            <v>0</v>
          </cell>
          <cell r="AV37553">
            <v>0</v>
          </cell>
        </row>
        <row r="37554">
          <cell r="D37554" t="str">
            <v>Савдо</v>
          </cell>
          <cell r="M37554" t="str">
            <v>011</v>
          </cell>
          <cell r="V37554">
            <v>18793466.666666668</v>
          </cell>
          <cell r="AF37554">
            <v>0</v>
          </cell>
          <cell r="AJ37554">
            <v>0</v>
          </cell>
          <cell r="AT37554">
            <v>0</v>
          </cell>
          <cell r="AU37554">
            <v>0</v>
          </cell>
          <cell r="AV37554">
            <v>0</v>
          </cell>
        </row>
        <row r="37555">
          <cell r="D37555" t="str">
            <v>Савдо</v>
          </cell>
          <cell r="M37555" t="str">
            <v>012</v>
          </cell>
          <cell r="V37555">
            <v>8634333.333333334</v>
          </cell>
          <cell r="AF37555">
            <v>0</v>
          </cell>
          <cell r="AJ37555">
            <v>0</v>
          </cell>
          <cell r="AT37555">
            <v>0</v>
          </cell>
          <cell r="AU37555">
            <v>0</v>
          </cell>
          <cell r="AV37555">
            <v>0</v>
          </cell>
        </row>
        <row r="37556">
          <cell r="D37556" t="str">
            <v>Савдо</v>
          </cell>
          <cell r="M37556" t="str">
            <v>009</v>
          </cell>
          <cell r="V37556">
            <v>43040333.333333336</v>
          </cell>
          <cell r="AF37556">
            <v>3350000</v>
          </cell>
          <cell r="AJ37556">
            <v>0</v>
          </cell>
          <cell r="AT37556">
            <v>0</v>
          </cell>
          <cell r="AU37556">
            <v>0</v>
          </cell>
          <cell r="AV37556">
            <v>0</v>
          </cell>
        </row>
        <row r="37557">
          <cell r="D37557" t="str">
            <v>Савдо</v>
          </cell>
          <cell r="M37557" t="str">
            <v>009</v>
          </cell>
          <cell r="V37557">
            <v>533908609.33333331</v>
          </cell>
          <cell r="AF37557">
            <v>75026400</v>
          </cell>
          <cell r="AJ37557">
            <v>23925000</v>
          </cell>
          <cell r="AT37557">
            <v>727998999</v>
          </cell>
          <cell r="AU37557">
            <v>727998999</v>
          </cell>
          <cell r="AV37557">
            <v>0</v>
          </cell>
        </row>
        <row r="37558">
          <cell r="D37558" t="str">
            <v>Савдо</v>
          </cell>
          <cell r="M37558" t="str">
            <v>009</v>
          </cell>
          <cell r="V37558">
            <v>1088333.3333333333</v>
          </cell>
          <cell r="AF37558">
            <v>300000</v>
          </cell>
          <cell r="AJ37558">
            <v>199600</v>
          </cell>
          <cell r="AT37558">
            <v>0</v>
          </cell>
          <cell r="AU37558">
            <v>0</v>
          </cell>
          <cell r="AV37558">
            <v>0</v>
          </cell>
        </row>
        <row r="37559">
          <cell r="D37559" t="str">
            <v>Савдо</v>
          </cell>
          <cell r="M37559" t="str">
            <v>031</v>
          </cell>
          <cell r="V37559">
            <v>9855000</v>
          </cell>
          <cell r="AF37559">
            <v>0</v>
          </cell>
          <cell r="AJ37559">
            <v>0</v>
          </cell>
          <cell r="AT37559">
            <v>0</v>
          </cell>
          <cell r="AU37559">
            <v>0</v>
          </cell>
          <cell r="AV37559">
            <v>0</v>
          </cell>
        </row>
        <row r="37560">
          <cell r="D37560" t="str">
            <v>Савдо</v>
          </cell>
          <cell r="M37560" t="str">
            <v>011</v>
          </cell>
          <cell r="V37560">
            <v>124882907</v>
          </cell>
          <cell r="AF37560">
            <v>300000</v>
          </cell>
          <cell r="AJ37560">
            <v>1297401</v>
          </cell>
          <cell r="AT37560">
            <v>0</v>
          </cell>
          <cell r="AU37560">
            <v>0</v>
          </cell>
          <cell r="AV37560">
            <v>0</v>
          </cell>
        </row>
        <row r="37561">
          <cell r="D37561" t="str">
            <v>Савдо</v>
          </cell>
          <cell r="M37561" t="str">
            <v>014</v>
          </cell>
          <cell r="V37561">
            <v>6420442.666666667</v>
          </cell>
          <cell r="AF37561">
            <v>0</v>
          </cell>
          <cell r="AJ37561">
            <v>0</v>
          </cell>
          <cell r="AT37561">
            <v>0</v>
          </cell>
          <cell r="AU37561">
            <v>0</v>
          </cell>
          <cell r="AV37561">
            <v>0</v>
          </cell>
        </row>
        <row r="37562">
          <cell r="D37562" t="str">
            <v>Савдо</v>
          </cell>
          <cell r="M37562" t="str">
            <v>005</v>
          </cell>
          <cell r="V37562">
            <v>577333.33333333337</v>
          </cell>
          <cell r="AF37562">
            <v>550000</v>
          </cell>
          <cell r="AJ37562">
            <v>0</v>
          </cell>
          <cell r="AT37562">
            <v>0</v>
          </cell>
          <cell r="AU37562">
            <v>0</v>
          </cell>
          <cell r="AV37562">
            <v>0</v>
          </cell>
        </row>
        <row r="37563">
          <cell r="D37563" t="str">
            <v>Савдо</v>
          </cell>
          <cell r="M37563" t="str">
            <v>004</v>
          </cell>
          <cell r="V37563">
            <v>1817333.3333333333</v>
          </cell>
          <cell r="AF37563">
            <v>97826898</v>
          </cell>
          <cell r="AJ37563">
            <v>0</v>
          </cell>
          <cell r="AT37563">
            <v>0</v>
          </cell>
          <cell r="AU37563">
            <v>0</v>
          </cell>
          <cell r="AV37563">
            <v>0</v>
          </cell>
        </row>
        <row r="37564">
          <cell r="D37564" t="str">
            <v>Савдо</v>
          </cell>
          <cell r="M37564" t="str">
            <v>005</v>
          </cell>
          <cell r="V37564">
            <v>296050986.66666669</v>
          </cell>
          <cell r="AF37564">
            <v>0</v>
          </cell>
          <cell r="AJ37564">
            <v>0</v>
          </cell>
          <cell r="AT37564">
            <v>3110103999.7999997</v>
          </cell>
          <cell r="AU37564">
            <v>3110103999.7999997</v>
          </cell>
          <cell r="AV37564">
            <v>0</v>
          </cell>
        </row>
        <row r="37565">
          <cell r="D37565" t="str">
            <v>Савдо</v>
          </cell>
          <cell r="M37565" t="str">
            <v>009</v>
          </cell>
          <cell r="V37565">
            <v>14500000</v>
          </cell>
          <cell r="AF37565">
            <v>0</v>
          </cell>
          <cell r="AJ37565">
            <v>921356</v>
          </cell>
          <cell r="AT37565">
            <v>46694189</v>
          </cell>
          <cell r="AU37565">
            <v>46694189</v>
          </cell>
          <cell r="AV37565">
            <v>0</v>
          </cell>
        </row>
        <row r="37566">
          <cell r="D37566" t="str">
            <v>Савдо</v>
          </cell>
          <cell r="M37566" t="str">
            <v>055</v>
          </cell>
          <cell r="V37566">
            <v>586127703.33333337</v>
          </cell>
          <cell r="AF37566">
            <v>508980</v>
          </cell>
          <cell r="AJ37566">
            <v>0</v>
          </cell>
          <cell r="AT37566">
            <v>0</v>
          </cell>
          <cell r="AU37566">
            <v>0</v>
          </cell>
          <cell r="AV37566">
            <v>0</v>
          </cell>
        </row>
        <row r="37567">
          <cell r="D37567" t="str">
            <v>Савдо</v>
          </cell>
          <cell r="M37567" t="str">
            <v>033</v>
          </cell>
          <cell r="V37567">
            <v>6900333.333333333</v>
          </cell>
          <cell r="AF37567">
            <v>0</v>
          </cell>
          <cell r="AJ37567">
            <v>0</v>
          </cell>
          <cell r="AT37567">
            <v>0</v>
          </cell>
          <cell r="AU37567">
            <v>0</v>
          </cell>
          <cell r="AV37567">
            <v>0</v>
          </cell>
        </row>
        <row r="37568">
          <cell r="D37568" t="str">
            <v>Савдо</v>
          </cell>
          <cell r="M37568" t="str">
            <v>006</v>
          </cell>
          <cell r="V37568">
            <v>5136667</v>
          </cell>
          <cell r="AF37568">
            <v>0</v>
          </cell>
          <cell r="AJ37568">
            <v>0</v>
          </cell>
          <cell r="AT37568">
            <v>173333332</v>
          </cell>
          <cell r="AU37568">
            <v>0</v>
          </cell>
          <cell r="AV37568">
            <v>0</v>
          </cell>
        </row>
        <row r="37569">
          <cell r="D37569" t="str">
            <v>Савдо</v>
          </cell>
          <cell r="M37569" t="str">
            <v>051</v>
          </cell>
          <cell r="V37569">
            <v>223688417.66666666</v>
          </cell>
          <cell r="AF37569">
            <v>998000</v>
          </cell>
          <cell r="AJ37569">
            <v>59700800</v>
          </cell>
          <cell r="AT37569">
            <v>0</v>
          </cell>
          <cell r="AU37569">
            <v>0</v>
          </cell>
          <cell r="AV37569">
            <v>0</v>
          </cell>
        </row>
        <row r="37570">
          <cell r="D37570" t="str">
            <v>Савдо</v>
          </cell>
          <cell r="M37570" t="str">
            <v>012</v>
          </cell>
          <cell r="V37570">
            <v>28703333.333333332</v>
          </cell>
          <cell r="AF37570">
            <v>0</v>
          </cell>
          <cell r="AJ37570">
            <v>4121740</v>
          </cell>
          <cell r="AT37570">
            <v>0</v>
          </cell>
          <cell r="AU37570">
            <v>0</v>
          </cell>
          <cell r="AV37570">
            <v>0</v>
          </cell>
        </row>
        <row r="37571">
          <cell r="D37571" t="str">
            <v>Савдо</v>
          </cell>
          <cell r="M37571" t="str">
            <v>055</v>
          </cell>
          <cell r="V37571">
            <v>3611667.3333333335</v>
          </cell>
          <cell r="AF37571">
            <v>0</v>
          </cell>
          <cell r="AJ37571">
            <v>0</v>
          </cell>
          <cell r="AT37571">
            <v>0</v>
          </cell>
          <cell r="AU37571">
            <v>0</v>
          </cell>
          <cell r="AV37571">
            <v>0</v>
          </cell>
        </row>
        <row r="37572">
          <cell r="D37572" t="str">
            <v>Савдо</v>
          </cell>
          <cell r="M37572" t="str">
            <v>055</v>
          </cell>
          <cell r="V37572">
            <v>13171913.333333334</v>
          </cell>
          <cell r="AF37572">
            <v>0</v>
          </cell>
          <cell r="AJ37572">
            <v>0</v>
          </cell>
          <cell r="AT37572">
            <v>0</v>
          </cell>
          <cell r="AU37572">
            <v>0</v>
          </cell>
          <cell r="AV37572">
            <v>0</v>
          </cell>
        </row>
        <row r="37573">
          <cell r="D37573" t="str">
            <v>Савдо</v>
          </cell>
          <cell r="M37573" t="str">
            <v>033</v>
          </cell>
          <cell r="V37573">
            <v>28212333.666666668</v>
          </cell>
          <cell r="AF37573">
            <v>9388000</v>
          </cell>
          <cell r="AJ37573">
            <v>0</v>
          </cell>
          <cell r="AT37573">
            <v>0</v>
          </cell>
          <cell r="AU37573">
            <v>0</v>
          </cell>
          <cell r="AV37573">
            <v>0</v>
          </cell>
        </row>
        <row r="37574">
          <cell r="D37574" t="str">
            <v>Савдо</v>
          </cell>
          <cell r="M37574" t="str">
            <v>030</v>
          </cell>
          <cell r="V37574">
            <v>126401850</v>
          </cell>
          <cell r="AF37574">
            <v>65225452</v>
          </cell>
          <cell r="AJ37574">
            <v>0</v>
          </cell>
          <cell r="AT37574">
            <v>0</v>
          </cell>
          <cell r="AU37574">
            <v>0</v>
          </cell>
          <cell r="AV37574">
            <v>0</v>
          </cell>
        </row>
        <row r="37575">
          <cell r="D37575" t="str">
            <v>Савдо</v>
          </cell>
          <cell r="M37575" t="str">
            <v>012</v>
          </cell>
          <cell r="V37575">
            <v>17183766.666666668</v>
          </cell>
          <cell r="AF37575">
            <v>0</v>
          </cell>
          <cell r="AJ37575">
            <v>0</v>
          </cell>
          <cell r="AT37575">
            <v>0</v>
          </cell>
          <cell r="AU37575">
            <v>0</v>
          </cell>
          <cell r="AV37575">
            <v>0</v>
          </cell>
        </row>
        <row r="37576">
          <cell r="D37576" t="str">
            <v>Савдо</v>
          </cell>
          <cell r="M37576" t="str">
            <v>057</v>
          </cell>
          <cell r="V37576">
            <v>16360880</v>
          </cell>
          <cell r="AF37576">
            <v>0</v>
          </cell>
          <cell r="AJ37576">
            <v>500000</v>
          </cell>
          <cell r="AT37576">
            <v>0</v>
          </cell>
          <cell r="AU37576">
            <v>0</v>
          </cell>
          <cell r="AV37576">
            <v>0</v>
          </cell>
        </row>
        <row r="37577">
          <cell r="D37577" t="str">
            <v>Савдо</v>
          </cell>
          <cell r="M37577" t="str">
            <v>055</v>
          </cell>
          <cell r="V37577">
            <v>12310000</v>
          </cell>
          <cell r="AF37577">
            <v>0</v>
          </cell>
          <cell r="AJ37577">
            <v>0</v>
          </cell>
          <cell r="AT37577">
            <v>0</v>
          </cell>
          <cell r="AU37577">
            <v>0</v>
          </cell>
          <cell r="AV37577">
            <v>0</v>
          </cell>
        </row>
        <row r="37578">
          <cell r="D37578" t="str">
            <v>Савдо</v>
          </cell>
          <cell r="M37578" t="str">
            <v>033</v>
          </cell>
          <cell r="V37578">
            <v>26420500</v>
          </cell>
          <cell r="AF37578">
            <v>0</v>
          </cell>
          <cell r="AJ37578">
            <v>0</v>
          </cell>
          <cell r="AT37578">
            <v>0</v>
          </cell>
          <cell r="AU37578">
            <v>0</v>
          </cell>
          <cell r="AV37578">
            <v>0</v>
          </cell>
        </row>
        <row r="37579">
          <cell r="D37579" t="str">
            <v>Савдо</v>
          </cell>
          <cell r="M37579" t="str">
            <v>033</v>
          </cell>
          <cell r="V37579">
            <v>2466000.3333333335</v>
          </cell>
          <cell r="AF37579">
            <v>0</v>
          </cell>
          <cell r="AJ37579">
            <v>0</v>
          </cell>
          <cell r="AT37579">
            <v>0</v>
          </cell>
          <cell r="AU37579">
            <v>0</v>
          </cell>
          <cell r="AV37579">
            <v>0</v>
          </cell>
        </row>
        <row r="37580">
          <cell r="D37580" t="str">
            <v>Савдо</v>
          </cell>
          <cell r="M37580" t="str">
            <v>014</v>
          </cell>
          <cell r="V37580">
            <v>172532774.33333334</v>
          </cell>
          <cell r="AF37580">
            <v>324882780</v>
          </cell>
          <cell r="AJ37580">
            <v>44500000</v>
          </cell>
          <cell r="AT37580">
            <v>0</v>
          </cell>
          <cell r="AU37580">
            <v>0</v>
          </cell>
          <cell r="AV37580">
            <v>0</v>
          </cell>
        </row>
        <row r="37581">
          <cell r="D37581" t="str">
            <v>Савдо</v>
          </cell>
          <cell r="M37581" t="str">
            <v>055</v>
          </cell>
          <cell r="V37581">
            <v>61717633.333333336</v>
          </cell>
          <cell r="AF37581">
            <v>25213772</v>
          </cell>
          <cell r="AJ37581">
            <v>12763407</v>
          </cell>
          <cell r="AT37581">
            <v>0</v>
          </cell>
          <cell r="AU37581">
            <v>0</v>
          </cell>
          <cell r="AV37581">
            <v>0</v>
          </cell>
        </row>
        <row r="37582">
          <cell r="D37582" t="str">
            <v>Савдо</v>
          </cell>
          <cell r="M37582" t="str">
            <v>014</v>
          </cell>
          <cell r="V37582">
            <v>23839000</v>
          </cell>
          <cell r="AF37582">
            <v>2000000</v>
          </cell>
          <cell r="AJ37582">
            <v>8335504</v>
          </cell>
          <cell r="AT37582">
            <v>0</v>
          </cell>
          <cell r="AU37582">
            <v>0</v>
          </cell>
          <cell r="AV37582">
            <v>0</v>
          </cell>
        </row>
        <row r="37583">
          <cell r="D37583" t="str">
            <v>Савдо</v>
          </cell>
          <cell r="M37583" t="str">
            <v>003</v>
          </cell>
          <cell r="V37583">
            <v>23155666.666666668</v>
          </cell>
          <cell r="AF37583">
            <v>3</v>
          </cell>
          <cell r="AJ37583">
            <v>6541100</v>
          </cell>
          <cell r="AT37583">
            <v>0</v>
          </cell>
          <cell r="AU37583">
            <v>0</v>
          </cell>
          <cell r="AV37583">
            <v>0</v>
          </cell>
        </row>
        <row r="37584">
          <cell r="D37584" t="str">
            <v>Савдо</v>
          </cell>
          <cell r="M37584" t="str">
            <v>014</v>
          </cell>
          <cell r="V37584">
            <v>28645916.666666668</v>
          </cell>
          <cell r="AF37584">
            <v>0</v>
          </cell>
          <cell r="AJ37584">
            <v>6000000</v>
          </cell>
          <cell r="AT37584">
            <v>0</v>
          </cell>
          <cell r="AU37584">
            <v>0</v>
          </cell>
          <cell r="AV37584">
            <v>0</v>
          </cell>
        </row>
        <row r="37585">
          <cell r="D37585" t="str">
            <v>Савдо</v>
          </cell>
          <cell r="M37585" t="str">
            <v>033</v>
          </cell>
          <cell r="V37585">
            <v>2826333.3333333335</v>
          </cell>
          <cell r="AF37585">
            <v>0</v>
          </cell>
          <cell r="AJ37585">
            <v>0</v>
          </cell>
          <cell r="AT37585">
            <v>0</v>
          </cell>
          <cell r="AU37585">
            <v>0</v>
          </cell>
          <cell r="AV37585">
            <v>0</v>
          </cell>
        </row>
        <row r="37586">
          <cell r="D37586" t="str">
            <v>Савдо</v>
          </cell>
          <cell r="M37586" t="str">
            <v>057</v>
          </cell>
          <cell r="V37586">
            <v>3174000</v>
          </cell>
          <cell r="AF37586">
            <v>0</v>
          </cell>
          <cell r="AJ37586">
            <v>0</v>
          </cell>
          <cell r="AT37586">
            <v>0</v>
          </cell>
          <cell r="AU37586">
            <v>0</v>
          </cell>
          <cell r="AV37586">
            <v>0</v>
          </cell>
        </row>
        <row r="37587">
          <cell r="D37587" t="str">
            <v>Савдо</v>
          </cell>
          <cell r="M37587" t="str">
            <v>014</v>
          </cell>
          <cell r="V37587">
            <v>1249666.6666666667</v>
          </cell>
          <cell r="AF37587">
            <v>0</v>
          </cell>
          <cell r="AJ37587">
            <v>0</v>
          </cell>
          <cell r="AT37587">
            <v>0</v>
          </cell>
          <cell r="AU37587">
            <v>0</v>
          </cell>
          <cell r="AV37587">
            <v>0</v>
          </cell>
        </row>
        <row r="37588">
          <cell r="D37588" t="str">
            <v>Савдо</v>
          </cell>
          <cell r="M37588" t="str">
            <v>033</v>
          </cell>
          <cell r="V37588">
            <v>3216667</v>
          </cell>
          <cell r="AF37588">
            <v>0</v>
          </cell>
          <cell r="AJ37588">
            <v>0</v>
          </cell>
          <cell r="AT37588">
            <v>0</v>
          </cell>
          <cell r="AU37588">
            <v>0</v>
          </cell>
          <cell r="AV37588">
            <v>0</v>
          </cell>
        </row>
        <row r="37589">
          <cell r="D37589" t="str">
            <v>Савдо</v>
          </cell>
          <cell r="M37589" t="str">
            <v>014</v>
          </cell>
          <cell r="V37589">
            <v>66498540</v>
          </cell>
          <cell r="AF37589">
            <v>3011964</v>
          </cell>
          <cell r="AJ37589">
            <v>2554484</v>
          </cell>
          <cell r="AT37589">
            <v>0</v>
          </cell>
          <cell r="AU37589">
            <v>0</v>
          </cell>
          <cell r="AV37589">
            <v>0</v>
          </cell>
        </row>
        <row r="37590">
          <cell r="D37590" t="str">
            <v>Савдо</v>
          </cell>
          <cell r="M37590" t="str">
            <v>014</v>
          </cell>
          <cell r="V37590">
            <v>29192000</v>
          </cell>
          <cell r="AF37590">
            <v>0</v>
          </cell>
          <cell r="AJ37590">
            <v>0</v>
          </cell>
          <cell r="AT37590">
            <v>0</v>
          </cell>
          <cell r="AU37590">
            <v>0</v>
          </cell>
          <cell r="AV37590">
            <v>0</v>
          </cell>
        </row>
        <row r="37591">
          <cell r="D37591" t="str">
            <v>Савдо</v>
          </cell>
          <cell r="M37591" t="str">
            <v>055</v>
          </cell>
          <cell r="V37591">
            <v>14404666.666666666</v>
          </cell>
          <cell r="AF37591">
            <v>0</v>
          </cell>
          <cell r="AJ37591">
            <v>0</v>
          </cell>
          <cell r="AT37591">
            <v>0</v>
          </cell>
          <cell r="AU37591">
            <v>0</v>
          </cell>
          <cell r="AV37591">
            <v>0</v>
          </cell>
        </row>
        <row r="37592">
          <cell r="D37592" t="str">
            <v>Савдо</v>
          </cell>
          <cell r="M37592" t="str">
            <v>002</v>
          </cell>
          <cell r="V37592">
            <v>266666.66666666669</v>
          </cell>
          <cell r="AF37592">
            <v>0</v>
          </cell>
          <cell r="AJ37592">
            <v>0</v>
          </cell>
          <cell r="AT37592">
            <v>0</v>
          </cell>
          <cell r="AU37592">
            <v>0</v>
          </cell>
          <cell r="AV37592">
            <v>0</v>
          </cell>
        </row>
        <row r="37593">
          <cell r="D37593" t="str">
            <v>Савдо</v>
          </cell>
          <cell r="M37593" t="str">
            <v>005</v>
          </cell>
          <cell r="V37593">
            <v>23087134</v>
          </cell>
          <cell r="AF37593">
            <v>20375775</v>
          </cell>
          <cell r="AJ37593">
            <v>0</v>
          </cell>
          <cell r="AT37593">
            <v>0</v>
          </cell>
          <cell r="AU37593">
            <v>0</v>
          </cell>
          <cell r="AV37593">
            <v>0</v>
          </cell>
        </row>
        <row r="37594">
          <cell r="D37594" t="str">
            <v>Савдо</v>
          </cell>
          <cell r="M37594" t="str">
            <v>031</v>
          </cell>
          <cell r="V37594">
            <v>6883333.333333333</v>
          </cell>
          <cell r="AF37594">
            <v>10800000</v>
          </cell>
          <cell r="AJ37594">
            <v>0</v>
          </cell>
          <cell r="AT37594">
            <v>0</v>
          </cell>
          <cell r="AU37594">
            <v>0</v>
          </cell>
          <cell r="AV37594">
            <v>0</v>
          </cell>
        </row>
        <row r="37595">
          <cell r="D37595" t="str">
            <v>Савдо</v>
          </cell>
          <cell r="M37595" t="str">
            <v>055</v>
          </cell>
          <cell r="V37595">
            <v>8480833.333333334</v>
          </cell>
          <cell r="AF37595">
            <v>0</v>
          </cell>
          <cell r="AJ37595">
            <v>0</v>
          </cell>
          <cell r="AT37595">
            <v>0</v>
          </cell>
          <cell r="AU37595">
            <v>0</v>
          </cell>
          <cell r="AV37595">
            <v>0</v>
          </cell>
        </row>
        <row r="37596">
          <cell r="D37596" t="str">
            <v>Савдо</v>
          </cell>
          <cell r="M37596" t="str">
            <v>004</v>
          </cell>
          <cell r="V37596">
            <v>170809000</v>
          </cell>
          <cell r="AF37596">
            <v>0</v>
          </cell>
          <cell r="AJ37596">
            <v>0</v>
          </cell>
          <cell r="AT37596">
            <v>100000000</v>
          </cell>
          <cell r="AU37596">
            <v>100000000</v>
          </cell>
          <cell r="AV37596">
            <v>0</v>
          </cell>
        </row>
        <row r="37597">
          <cell r="D37597" t="str">
            <v>Савдо</v>
          </cell>
          <cell r="M37597" t="str">
            <v>031</v>
          </cell>
          <cell r="V37597">
            <v>170000</v>
          </cell>
          <cell r="AF37597">
            <v>0</v>
          </cell>
          <cell r="AJ37597">
            <v>15000</v>
          </cell>
          <cell r="AT37597">
            <v>0</v>
          </cell>
          <cell r="AU37597">
            <v>0</v>
          </cell>
          <cell r="AV37597">
            <v>0</v>
          </cell>
        </row>
        <row r="37598">
          <cell r="D37598" t="str">
            <v>Савдо</v>
          </cell>
          <cell r="M37598" t="str">
            <v>012</v>
          </cell>
          <cell r="V37598">
            <v>3460700</v>
          </cell>
          <cell r="AF37598">
            <v>927142</v>
          </cell>
          <cell r="AJ37598">
            <v>1168658</v>
          </cell>
          <cell r="AT37598">
            <v>0</v>
          </cell>
          <cell r="AU37598">
            <v>0</v>
          </cell>
          <cell r="AV37598">
            <v>0</v>
          </cell>
        </row>
        <row r="37599">
          <cell r="D37599" t="str">
            <v>Савдо</v>
          </cell>
          <cell r="M37599" t="str">
            <v>006</v>
          </cell>
          <cell r="V37599">
            <v>548333.33333333337</v>
          </cell>
          <cell r="AF37599">
            <v>2000</v>
          </cell>
          <cell r="AJ37599">
            <v>0</v>
          </cell>
          <cell r="AT37599">
            <v>0</v>
          </cell>
          <cell r="AU37599">
            <v>0</v>
          </cell>
          <cell r="AV37599">
            <v>0</v>
          </cell>
        </row>
        <row r="37600">
          <cell r="D37600" t="str">
            <v>Савдо</v>
          </cell>
          <cell r="M37600" t="str">
            <v>053</v>
          </cell>
          <cell r="V37600">
            <v>64036409.666666664</v>
          </cell>
          <cell r="AF37600">
            <v>0</v>
          </cell>
          <cell r="AJ37600">
            <v>0</v>
          </cell>
          <cell r="AT37600">
            <v>0</v>
          </cell>
          <cell r="AU37600">
            <v>0</v>
          </cell>
          <cell r="AV37600">
            <v>0</v>
          </cell>
        </row>
        <row r="37601">
          <cell r="D37601" t="str">
            <v>Савдо</v>
          </cell>
          <cell r="M37601" t="str">
            <v>055</v>
          </cell>
          <cell r="V37601">
            <v>583333.33333333337</v>
          </cell>
          <cell r="AF37601">
            <v>29000000</v>
          </cell>
          <cell r="AJ37601">
            <v>0</v>
          </cell>
          <cell r="AT37601">
            <v>0</v>
          </cell>
          <cell r="AU37601">
            <v>0</v>
          </cell>
          <cell r="AV37601">
            <v>0</v>
          </cell>
        </row>
        <row r="37602">
          <cell r="D37602" t="str">
            <v>Савдо</v>
          </cell>
          <cell r="M37602" t="str">
            <v>006</v>
          </cell>
          <cell r="V37602">
            <v>1160000</v>
          </cell>
          <cell r="AF37602">
            <v>0</v>
          </cell>
          <cell r="AJ37602">
            <v>0</v>
          </cell>
          <cell r="AT37602">
            <v>120000000</v>
          </cell>
          <cell r="AU37602">
            <v>120000000</v>
          </cell>
          <cell r="AV37602">
            <v>0</v>
          </cell>
        </row>
        <row r="37603">
          <cell r="D37603" t="str">
            <v>Савдо</v>
          </cell>
          <cell r="M37603" t="str">
            <v>033</v>
          </cell>
          <cell r="V37603">
            <v>2654000</v>
          </cell>
          <cell r="AF37603">
            <v>0</v>
          </cell>
          <cell r="AJ37603">
            <v>0</v>
          </cell>
          <cell r="AT37603">
            <v>0</v>
          </cell>
          <cell r="AU37603">
            <v>0</v>
          </cell>
          <cell r="AV37603">
            <v>0</v>
          </cell>
        </row>
        <row r="37604">
          <cell r="D37604" t="str">
            <v>Савдо</v>
          </cell>
          <cell r="M37604" t="str">
            <v>014</v>
          </cell>
          <cell r="V37604">
            <v>14972450</v>
          </cell>
          <cell r="AF37604">
            <v>0</v>
          </cell>
          <cell r="AJ37604">
            <v>0</v>
          </cell>
          <cell r="AT37604">
            <v>0</v>
          </cell>
          <cell r="AU37604">
            <v>0</v>
          </cell>
          <cell r="AV37604">
            <v>0</v>
          </cell>
        </row>
        <row r="37605">
          <cell r="D37605" t="str">
            <v>Савдо</v>
          </cell>
          <cell r="M37605" t="str">
            <v>012</v>
          </cell>
          <cell r="V37605">
            <v>15383333.666666666</v>
          </cell>
          <cell r="AF37605">
            <v>0</v>
          </cell>
          <cell r="AJ37605">
            <v>0</v>
          </cell>
          <cell r="AT37605">
            <v>0</v>
          </cell>
          <cell r="AU37605">
            <v>0</v>
          </cell>
          <cell r="AV37605">
            <v>0</v>
          </cell>
        </row>
        <row r="37606">
          <cell r="D37606" t="str">
            <v>Савдо</v>
          </cell>
          <cell r="M37606" t="str">
            <v>013</v>
          </cell>
          <cell r="V37606">
            <v>1826666.6666666667</v>
          </cell>
          <cell r="AF37606">
            <v>0</v>
          </cell>
          <cell r="AJ37606">
            <v>0</v>
          </cell>
          <cell r="AT37606">
            <v>0</v>
          </cell>
          <cell r="AU37606">
            <v>0</v>
          </cell>
          <cell r="AV37606">
            <v>0</v>
          </cell>
        </row>
        <row r="37607">
          <cell r="D37607" t="str">
            <v>Савдо</v>
          </cell>
          <cell r="M37607" t="str">
            <v>012</v>
          </cell>
          <cell r="V37607">
            <v>28307893.666666668</v>
          </cell>
          <cell r="AF37607">
            <v>0</v>
          </cell>
          <cell r="AJ37607">
            <v>0</v>
          </cell>
          <cell r="AT37607">
            <v>0</v>
          </cell>
          <cell r="AU37607">
            <v>0</v>
          </cell>
          <cell r="AV37607">
            <v>0</v>
          </cell>
        </row>
        <row r="37608">
          <cell r="D37608" t="str">
            <v>Савдо</v>
          </cell>
          <cell r="M37608" t="str">
            <v>053</v>
          </cell>
          <cell r="V37608">
            <v>16661876.666666666</v>
          </cell>
          <cell r="AF37608">
            <v>0</v>
          </cell>
          <cell r="AJ37608">
            <v>0</v>
          </cell>
          <cell r="AT37608">
            <v>175757576</v>
          </cell>
          <cell r="AU37608">
            <v>175757576</v>
          </cell>
          <cell r="AV37608">
            <v>0</v>
          </cell>
        </row>
        <row r="37609">
          <cell r="D37609" t="str">
            <v>Савдо</v>
          </cell>
          <cell r="M37609" t="str">
            <v>012</v>
          </cell>
          <cell r="V37609">
            <v>1168192490</v>
          </cell>
          <cell r="AF37609">
            <v>45546063</v>
          </cell>
          <cell r="AJ37609">
            <v>36761452</v>
          </cell>
          <cell r="AT37609">
            <v>5571196599</v>
          </cell>
          <cell r="AU37609">
            <v>0</v>
          </cell>
          <cell r="AV37609">
            <v>5541597370</v>
          </cell>
        </row>
        <row r="37610">
          <cell r="D37610" t="str">
            <v>Савдо</v>
          </cell>
          <cell r="M37610" t="str">
            <v>012</v>
          </cell>
          <cell r="V37610">
            <v>9766666.666666666</v>
          </cell>
          <cell r="AF37610">
            <v>48500000</v>
          </cell>
          <cell r="AJ37610">
            <v>0</v>
          </cell>
          <cell r="AT37610">
            <v>100000000</v>
          </cell>
          <cell r="AU37610">
            <v>100000000</v>
          </cell>
          <cell r="AV37610">
            <v>0</v>
          </cell>
        </row>
        <row r="37611">
          <cell r="D37611" t="str">
            <v>Савдо</v>
          </cell>
          <cell r="M37611" t="str">
            <v>004</v>
          </cell>
          <cell r="V37611">
            <v>679058168.33333337</v>
          </cell>
          <cell r="AF37611">
            <v>0</v>
          </cell>
          <cell r="AJ37611">
            <v>87320000</v>
          </cell>
          <cell r="AT37611">
            <v>2973908394</v>
          </cell>
          <cell r="AU37611">
            <v>2851250000</v>
          </cell>
          <cell r="AV37611">
            <v>122658394</v>
          </cell>
        </row>
        <row r="37612">
          <cell r="D37612" t="str">
            <v>Савдо</v>
          </cell>
          <cell r="M37612" t="str">
            <v>012</v>
          </cell>
          <cell r="V37612">
            <v>11116666.666666666</v>
          </cell>
          <cell r="AF37612">
            <v>0</v>
          </cell>
          <cell r="AJ37612">
            <v>0</v>
          </cell>
          <cell r="AT37612">
            <v>4975794</v>
          </cell>
          <cell r="AU37612">
            <v>0</v>
          </cell>
          <cell r="AV37612">
            <v>4975794</v>
          </cell>
        </row>
        <row r="37613">
          <cell r="D37613" t="str">
            <v>Савдо</v>
          </cell>
          <cell r="M37613" t="str">
            <v>005</v>
          </cell>
          <cell r="V37613">
            <v>2244503.3333333335</v>
          </cell>
          <cell r="AF37613">
            <v>0</v>
          </cell>
          <cell r="AJ37613">
            <v>0</v>
          </cell>
          <cell r="AT37613">
            <v>0</v>
          </cell>
          <cell r="AU37613">
            <v>0</v>
          </cell>
          <cell r="AV37613">
            <v>0</v>
          </cell>
        </row>
        <row r="37614">
          <cell r="D37614" t="str">
            <v>Савдо</v>
          </cell>
          <cell r="M37614" t="str">
            <v>012</v>
          </cell>
          <cell r="V37614">
            <v>142859460</v>
          </cell>
          <cell r="AF37614">
            <v>0</v>
          </cell>
          <cell r="AJ37614">
            <v>0</v>
          </cell>
          <cell r="AT37614">
            <v>0</v>
          </cell>
          <cell r="AU37614">
            <v>0</v>
          </cell>
          <cell r="AV37614">
            <v>0</v>
          </cell>
        </row>
        <row r="37615">
          <cell r="D37615" t="str">
            <v>Савдо</v>
          </cell>
          <cell r="M37615" t="str">
            <v>004</v>
          </cell>
          <cell r="V37615">
            <v>7450000</v>
          </cell>
          <cell r="AF37615">
            <v>0</v>
          </cell>
          <cell r="AJ37615">
            <v>0</v>
          </cell>
          <cell r="AT37615">
            <v>0</v>
          </cell>
          <cell r="AU37615">
            <v>0</v>
          </cell>
          <cell r="AV37615">
            <v>0</v>
          </cell>
        </row>
        <row r="37616">
          <cell r="D37616" t="str">
            <v>Савдо</v>
          </cell>
          <cell r="M37616" t="str">
            <v>006</v>
          </cell>
          <cell r="V37616">
            <v>163333.33333333334</v>
          </cell>
          <cell r="AF37616">
            <v>0</v>
          </cell>
          <cell r="AJ37616">
            <v>0</v>
          </cell>
          <cell r="AT37616">
            <v>0</v>
          </cell>
          <cell r="AU37616">
            <v>0</v>
          </cell>
          <cell r="AV37616">
            <v>0</v>
          </cell>
        </row>
        <row r="37617">
          <cell r="D37617" t="str">
            <v>Савдо</v>
          </cell>
          <cell r="M37617" t="str">
            <v>051</v>
          </cell>
          <cell r="V37617">
            <v>24858461.666666668</v>
          </cell>
          <cell r="AF37617">
            <v>0</v>
          </cell>
          <cell r="AJ37617">
            <v>901320</v>
          </cell>
          <cell r="AT37617">
            <v>0</v>
          </cell>
          <cell r="AU37617">
            <v>0</v>
          </cell>
          <cell r="AV37617">
            <v>0</v>
          </cell>
        </row>
        <row r="37618">
          <cell r="D37618" t="str">
            <v>Савдо</v>
          </cell>
          <cell r="M37618" t="str">
            <v>012</v>
          </cell>
          <cell r="V37618">
            <v>21427299.666666668</v>
          </cell>
          <cell r="AF37618">
            <v>22950000</v>
          </cell>
          <cell r="AJ37618">
            <v>0</v>
          </cell>
          <cell r="AT37618">
            <v>0</v>
          </cell>
          <cell r="AU37618">
            <v>0</v>
          </cell>
          <cell r="AV37618">
            <v>0</v>
          </cell>
        </row>
        <row r="37619">
          <cell r="D37619" t="str">
            <v>Савдо</v>
          </cell>
          <cell r="M37619" t="str">
            <v>002</v>
          </cell>
          <cell r="V37619">
            <v>317516000</v>
          </cell>
          <cell r="AF37619">
            <v>0</v>
          </cell>
          <cell r="AJ37619">
            <v>0</v>
          </cell>
          <cell r="AT37619">
            <v>0</v>
          </cell>
          <cell r="AU37619">
            <v>0</v>
          </cell>
          <cell r="AV37619">
            <v>0</v>
          </cell>
        </row>
        <row r="37620">
          <cell r="D37620" t="str">
            <v>Савдо</v>
          </cell>
          <cell r="M37620" t="str">
            <v>002</v>
          </cell>
          <cell r="V37620">
            <v>150837678.66666666</v>
          </cell>
          <cell r="AF37620">
            <v>0</v>
          </cell>
          <cell r="AJ37620">
            <v>7000000</v>
          </cell>
          <cell r="AT37620">
            <v>0</v>
          </cell>
          <cell r="AU37620">
            <v>0</v>
          </cell>
          <cell r="AV37620">
            <v>0</v>
          </cell>
        </row>
        <row r="37621">
          <cell r="D37621" t="str">
            <v>Савдо</v>
          </cell>
          <cell r="M37621" t="str">
            <v>005</v>
          </cell>
          <cell r="V37621">
            <v>32909516.333333332</v>
          </cell>
          <cell r="AF37621">
            <v>0</v>
          </cell>
          <cell r="AJ37621">
            <v>0</v>
          </cell>
          <cell r="AT37621">
            <v>0</v>
          </cell>
          <cell r="AU37621">
            <v>0</v>
          </cell>
          <cell r="AV37621">
            <v>0</v>
          </cell>
        </row>
        <row r="37622">
          <cell r="D37622" t="str">
            <v>Савдо</v>
          </cell>
          <cell r="M37622" t="str">
            <v>012</v>
          </cell>
          <cell r="V37622">
            <v>53894965.333333336</v>
          </cell>
          <cell r="AF37622">
            <v>0</v>
          </cell>
          <cell r="AJ37622">
            <v>1517960</v>
          </cell>
          <cell r="AT37622">
            <v>0</v>
          </cell>
          <cell r="AU37622">
            <v>0</v>
          </cell>
          <cell r="AV37622">
            <v>0</v>
          </cell>
        </row>
        <row r="37623">
          <cell r="D37623" t="str">
            <v>Савдо</v>
          </cell>
          <cell r="M37623" t="str">
            <v>012</v>
          </cell>
          <cell r="V37623">
            <v>33866667.333333336</v>
          </cell>
          <cell r="AF37623">
            <v>0</v>
          </cell>
          <cell r="AJ37623">
            <v>0</v>
          </cell>
          <cell r="AT37623">
            <v>0</v>
          </cell>
          <cell r="AU37623">
            <v>0</v>
          </cell>
          <cell r="AV37623">
            <v>0</v>
          </cell>
        </row>
        <row r="37624">
          <cell r="D37624" t="str">
            <v>Савдо</v>
          </cell>
          <cell r="M37624" t="str">
            <v>008</v>
          </cell>
          <cell r="V37624">
            <v>16189336.666666666</v>
          </cell>
          <cell r="AF37624">
            <v>0</v>
          </cell>
          <cell r="AJ37624">
            <v>0</v>
          </cell>
          <cell r="AT37624">
            <v>28962908</v>
          </cell>
          <cell r="AU37624">
            <v>28962908</v>
          </cell>
          <cell r="AV37624">
            <v>0</v>
          </cell>
        </row>
        <row r="37625">
          <cell r="D37625" t="str">
            <v>Савдо</v>
          </cell>
          <cell r="M37625" t="str">
            <v>013</v>
          </cell>
          <cell r="V37625">
            <v>183710.66666666666</v>
          </cell>
          <cell r="AF37625">
            <v>0</v>
          </cell>
          <cell r="AJ37625">
            <v>0</v>
          </cell>
          <cell r="AT37625">
            <v>0</v>
          </cell>
          <cell r="AU37625">
            <v>0</v>
          </cell>
          <cell r="AV37625">
            <v>0</v>
          </cell>
        </row>
        <row r="37626">
          <cell r="D37626" t="str">
            <v>Савдо</v>
          </cell>
          <cell r="M37626" t="str">
            <v>030</v>
          </cell>
          <cell r="V37626">
            <v>44730778</v>
          </cell>
          <cell r="AF37626">
            <v>0</v>
          </cell>
          <cell r="AJ37626">
            <v>0</v>
          </cell>
          <cell r="AT37626">
            <v>38336778</v>
          </cell>
          <cell r="AU37626">
            <v>0</v>
          </cell>
          <cell r="AV37626">
            <v>38336778</v>
          </cell>
        </row>
        <row r="37627">
          <cell r="D37627" t="str">
            <v>Савдо</v>
          </cell>
          <cell r="M37627" t="str">
            <v>012</v>
          </cell>
          <cell r="V37627">
            <v>2804333.3333333335</v>
          </cell>
          <cell r="AF37627">
            <v>1000000</v>
          </cell>
          <cell r="AJ37627">
            <v>640000</v>
          </cell>
          <cell r="AT37627">
            <v>21968011</v>
          </cell>
          <cell r="AU37627">
            <v>21968011</v>
          </cell>
          <cell r="AV37627">
            <v>0</v>
          </cell>
        </row>
        <row r="37628">
          <cell r="D37628" t="str">
            <v>Савдо</v>
          </cell>
          <cell r="M37628" t="str">
            <v>012</v>
          </cell>
          <cell r="V37628">
            <v>38800000</v>
          </cell>
          <cell r="AF37628">
            <v>0</v>
          </cell>
          <cell r="AJ37628">
            <v>83000</v>
          </cell>
          <cell r="AT37628">
            <v>27827415</v>
          </cell>
          <cell r="AU37628">
            <v>0</v>
          </cell>
          <cell r="AV37628">
            <v>27827415</v>
          </cell>
        </row>
        <row r="37629">
          <cell r="D37629" t="str">
            <v>Савдо</v>
          </cell>
          <cell r="M37629" t="str">
            <v>051</v>
          </cell>
          <cell r="V37629">
            <v>1373333.3333333333</v>
          </cell>
          <cell r="AF37629">
            <v>0</v>
          </cell>
          <cell r="AJ37629">
            <v>0</v>
          </cell>
          <cell r="AT37629">
            <v>0</v>
          </cell>
          <cell r="AU37629">
            <v>0</v>
          </cell>
          <cell r="AV37629">
            <v>0</v>
          </cell>
        </row>
        <row r="37630">
          <cell r="D37630" t="str">
            <v>Савдо</v>
          </cell>
          <cell r="M37630" t="str">
            <v>003</v>
          </cell>
          <cell r="V37630">
            <v>333333.33333333331</v>
          </cell>
          <cell r="AF37630">
            <v>0</v>
          </cell>
          <cell r="AJ37630">
            <v>0</v>
          </cell>
          <cell r="AT37630">
            <v>0</v>
          </cell>
          <cell r="AU37630">
            <v>0</v>
          </cell>
          <cell r="AV37630">
            <v>0</v>
          </cell>
        </row>
        <row r="37631">
          <cell r="D37631" t="str">
            <v>Савдо</v>
          </cell>
          <cell r="M37631" t="str">
            <v>053</v>
          </cell>
          <cell r="V37631">
            <v>12750000</v>
          </cell>
          <cell r="AF37631">
            <v>0</v>
          </cell>
          <cell r="AJ37631">
            <v>0</v>
          </cell>
          <cell r="AT37631">
            <v>253712121</v>
          </cell>
          <cell r="AU37631">
            <v>253712121</v>
          </cell>
          <cell r="AV37631">
            <v>0</v>
          </cell>
        </row>
        <row r="37632">
          <cell r="D37632" t="str">
            <v>Савдо</v>
          </cell>
          <cell r="M37632" t="str">
            <v>048</v>
          </cell>
          <cell r="V37632">
            <v>1817634878.3333333</v>
          </cell>
          <cell r="AF37632">
            <v>383251504</v>
          </cell>
          <cell r="AJ37632">
            <v>462945921</v>
          </cell>
          <cell r="AT37632">
            <v>4860000000</v>
          </cell>
          <cell r="AU37632">
            <v>4860000000</v>
          </cell>
          <cell r="AV37632">
            <v>0</v>
          </cell>
        </row>
        <row r="37633">
          <cell r="D37633" t="str">
            <v>Савдо</v>
          </cell>
          <cell r="M37633" t="str">
            <v>012</v>
          </cell>
          <cell r="V37633">
            <v>25001666.666666668</v>
          </cell>
          <cell r="AF37633">
            <v>0</v>
          </cell>
          <cell r="AJ37633">
            <v>0</v>
          </cell>
          <cell r="AT37633">
            <v>400000000</v>
          </cell>
          <cell r="AU37633">
            <v>400000000</v>
          </cell>
          <cell r="AV37633">
            <v>0</v>
          </cell>
        </row>
        <row r="37634">
          <cell r="D37634" t="str">
            <v>Савдо</v>
          </cell>
          <cell r="M37634" t="str">
            <v>051</v>
          </cell>
          <cell r="V37634">
            <v>2604987920.6666665</v>
          </cell>
          <cell r="AF37634">
            <v>14335000</v>
          </cell>
          <cell r="AJ37634">
            <v>0</v>
          </cell>
          <cell r="AT37634">
            <v>0</v>
          </cell>
          <cell r="AU37634">
            <v>0</v>
          </cell>
          <cell r="AV37634">
            <v>0</v>
          </cell>
        </row>
        <row r="37635">
          <cell r="D37635" t="str">
            <v>Савдо</v>
          </cell>
          <cell r="M37635" t="str">
            <v>012</v>
          </cell>
          <cell r="V37635">
            <v>10700216.666666666</v>
          </cell>
          <cell r="AF37635">
            <v>6</v>
          </cell>
          <cell r="AJ37635">
            <v>150643</v>
          </cell>
          <cell r="AT37635">
            <v>89411816</v>
          </cell>
          <cell r="AU37635">
            <v>0</v>
          </cell>
          <cell r="AV37635">
            <v>89411816</v>
          </cell>
        </row>
        <row r="37636">
          <cell r="D37636" t="str">
            <v>Савдо</v>
          </cell>
          <cell r="M37636" t="str">
            <v>004</v>
          </cell>
          <cell r="V37636">
            <v>122744843</v>
          </cell>
          <cell r="AF37636">
            <v>206354400</v>
          </cell>
          <cell r="AJ37636">
            <v>382891</v>
          </cell>
          <cell r="AT37636">
            <v>309677419</v>
          </cell>
          <cell r="AU37636">
            <v>309677419</v>
          </cell>
          <cell r="AV37636">
            <v>0</v>
          </cell>
        </row>
        <row r="37637">
          <cell r="D37637" t="str">
            <v>Савдо</v>
          </cell>
          <cell r="M37637" t="str">
            <v>014</v>
          </cell>
          <cell r="V37637">
            <v>2909666.6666666665</v>
          </cell>
          <cell r="AF37637">
            <v>11137000</v>
          </cell>
          <cell r="AJ37637">
            <v>0</v>
          </cell>
          <cell r="AT37637">
            <v>0</v>
          </cell>
          <cell r="AU37637">
            <v>0</v>
          </cell>
          <cell r="AV37637">
            <v>0</v>
          </cell>
        </row>
        <row r="37638">
          <cell r="D37638" t="str">
            <v>Савдо</v>
          </cell>
          <cell r="M37638" t="str">
            <v>009</v>
          </cell>
          <cell r="V37638">
            <v>17102085.666666668</v>
          </cell>
          <cell r="AF37638">
            <v>0</v>
          </cell>
          <cell r="AJ37638">
            <v>0</v>
          </cell>
          <cell r="AT37638">
            <v>0</v>
          </cell>
          <cell r="AU37638">
            <v>0</v>
          </cell>
          <cell r="AV37638">
            <v>0</v>
          </cell>
        </row>
        <row r="37639">
          <cell r="D37639" t="str">
            <v>Савдо</v>
          </cell>
          <cell r="M37639" t="str">
            <v>012</v>
          </cell>
          <cell r="V37639">
            <v>30681245.333333332</v>
          </cell>
          <cell r="AF37639">
            <v>45280000</v>
          </cell>
          <cell r="AJ37639">
            <v>10700247</v>
          </cell>
          <cell r="AT37639">
            <v>300000000</v>
          </cell>
          <cell r="AU37639">
            <v>300000000</v>
          </cell>
          <cell r="AV37639">
            <v>0</v>
          </cell>
        </row>
        <row r="37640">
          <cell r="D37640" t="str">
            <v>Савдо</v>
          </cell>
          <cell r="M37640" t="str">
            <v>033</v>
          </cell>
          <cell r="V37640">
            <v>49670000</v>
          </cell>
          <cell r="AF37640">
            <v>14000000</v>
          </cell>
          <cell r="AJ37640">
            <v>0</v>
          </cell>
          <cell r="AT37640">
            <v>131583333</v>
          </cell>
          <cell r="AU37640">
            <v>131583333</v>
          </cell>
          <cell r="AV37640">
            <v>0</v>
          </cell>
        </row>
        <row r="37641">
          <cell r="D37641" t="str">
            <v>Савдо</v>
          </cell>
          <cell r="M37641" t="str">
            <v>012</v>
          </cell>
          <cell r="V37641">
            <v>26250000</v>
          </cell>
          <cell r="AF37641">
            <v>0</v>
          </cell>
          <cell r="AJ37641">
            <v>0</v>
          </cell>
          <cell r="AT37641">
            <v>250056520</v>
          </cell>
          <cell r="AU37641">
            <v>0</v>
          </cell>
          <cell r="AV37641">
            <v>250056520</v>
          </cell>
        </row>
        <row r="37642">
          <cell r="D37642" t="str">
            <v>Савдо</v>
          </cell>
          <cell r="M37642" t="str">
            <v>012</v>
          </cell>
          <cell r="V37642">
            <v>133333333.33333333</v>
          </cell>
          <cell r="AF37642">
            <v>0</v>
          </cell>
          <cell r="AJ37642">
            <v>0</v>
          </cell>
          <cell r="AT37642">
            <v>0</v>
          </cell>
          <cell r="AU37642">
            <v>0</v>
          </cell>
          <cell r="AV37642">
            <v>0</v>
          </cell>
        </row>
        <row r="37643">
          <cell r="D37643" t="str">
            <v>Савдо</v>
          </cell>
          <cell r="M37643" t="str">
            <v>033</v>
          </cell>
          <cell r="V37643">
            <v>33678300</v>
          </cell>
          <cell r="AF37643">
            <v>17176000</v>
          </cell>
          <cell r="AJ37643">
            <v>1578000</v>
          </cell>
          <cell r="AT37643">
            <v>192366002</v>
          </cell>
          <cell r="AU37643">
            <v>192366002</v>
          </cell>
          <cell r="AV37643">
            <v>0</v>
          </cell>
        </row>
        <row r="37644">
          <cell r="D37644" t="str">
            <v>Савдо</v>
          </cell>
          <cell r="M37644" t="str">
            <v>002</v>
          </cell>
          <cell r="V37644">
            <v>44498304</v>
          </cell>
          <cell r="AF37644">
            <v>0</v>
          </cell>
          <cell r="AJ37644">
            <v>0</v>
          </cell>
          <cell r="AT37644">
            <v>0</v>
          </cell>
          <cell r="AU37644">
            <v>0</v>
          </cell>
          <cell r="AV37644">
            <v>0</v>
          </cell>
        </row>
        <row r="37645">
          <cell r="D37645" t="str">
            <v>Савдо</v>
          </cell>
          <cell r="M37645" t="str">
            <v>053</v>
          </cell>
          <cell r="V37645">
            <v>26067164.333333332</v>
          </cell>
          <cell r="AF37645">
            <v>6500000</v>
          </cell>
          <cell r="AJ37645">
            <v>7000000</v>
          </cell>
          <cell r="AT37645">
            <v>368663457</v>
          </cell>
          <cell r="AU37645">
            <v>368663457</v>
          </cell>
          <cell r="AV37645">
            <v>0</v>
          </cell>
        </row>
        <row r="37646">
          <cell r="D37646" t="str">
            <v>Савдо</v>
          </cell>
          <cell r="M37646" t="str">
            <v>012</v>
          </cell>
          <cell r="V37646">
            <v>19769000</v>
          </cell>
          <cell r="AF37646">
            <v>0</v>
          </cell>
          <cell r="AJ37646">
            <v>0</v>
          </cell>
          <cell r="AT37646">
            <v>278199026</v>
          </cell>
          <cell r="AU37646">
            <v>0</v>
          </cell>
          <cell r="AV37646">
            <v>278199026</v>
          </cell>
        </row>
        <row r="37647">
          <cell r="D37647" t="str">
            <v>Савдо</v>
          </cell>
          <cell r="M37647" t="str">
            <v>053</v>
          </cell>
          <cell r="V37647">
            <v>3351430617.6666665</v>
          </cell>
          <cell r="AF37647">
            <v>115700000</v>
          </cell>
          <cell r="AJ37647">
            <v>1095133400</v>
          </cell>
          <cell r="AT37647">
            <v>110555556</v>
          </cell>
          <cell r="AU37647">
            <v>110555556</v>
          </cell>
          <cell r="AV37647">
            <v>0</v>
          </cell>
        </row>
        <row r="37648">
          <cell r="D37648" t="str">
            <v>Савдо</v>
          </cell>
          <cell r="M37648" t="str">
            <v>053</v>
          </cell>
          <cell r="V37648">
            <v>3798666.6666666665</v>
          </cell>
          <cell r="AF37648">
            <v>3000</v>
          </cell>
          <cell r="AJ37648">
            <v>0</v>
          </cell>
          <cell r="AT37648">
            <v>0</v>
          </cell>
          <cell r="AU37648">
            <v>0</v>
          </cell>
          <cell r="AV37648">
            <v>0</v>
          </cell>
        </row>
        <row r="37649">
          <cell r="D37649" t="str">
            <v>Савдо</v>
          </cell>
          <cell r="M37649" t="str">
            <v>011</v>
          </cell>
          <cell r="V37649">
            <v>17203333.333333332</v>
          </cell>
          <cell r="AF37649">
            <v>0</v>
          </cell>
          <cell r="AJ37649">
            <v>0</v>
          </cell>
          <cell r="AT37649">
            <v>81500000</v>
          </cell>
          <cell r="AU37649">
            <v>81500000</v>
          </cell>
          <cell r="AV37649">
            <v>0</v>
          </cell>
        </row>
        <row r="37650">
          <cell r="D37650" t="str">
            <v>Савдо</v>
          </cell>
          <cell r="M37650" t="str">
            <v>009</v>
          </cell>
          <cell r="V37650">
            <v>479134116</v>
          </cell>
          <cell r="AF37650">
            <v>0</v>
          </cell>
          <cell r="AJ37650">
            <v>0</v>
          </cell>
          <cell r="AT37650">
            <v>37243000</v>
          </cell>
          <cell r="AU37650">
            <v>37243000</v>
          </cell>
          <cell r="AV37650">
            <v>0</v>
          </cell>
        </row>
        <row r="37651">
          <cell r="D37651" t="str">
            <v>Савдо</v>
          </cell>
          <cell r="M37651" t="str">
            <v>011</v>
          </cell>
          <cell r="V37651">
            <v>483897166.66666669</v>
          </cell>
          <cell r="AF37651">
            <v>7236498</v>
          </cell>
          <cell r="AJ37651">
            <v>5935605</v>
          </cell>
          <cell r="AT37651">
            <v>3837731880</v>
          </cell>
          <cell r="AU37651">
            <v>3837731880</v>
          </cell>
          <cell r="AV37651">
            <v>0</v>
          </cell>
        </row>
        <row r="37652">
          <cell r="D37652" t="str">
            <v>Савдо</v>
          </cell>
          <cell r="M37652" t="str">
            <v>014</v>
          </cell>
          <cell r="V37652">
            <v>39961639.666666664</v>
          </cell>
          <cell r="AF37652">
            <v>0</v>
          </cell>
          <cell r="AJ37652">
            <v>0</v>
          </cell>
          <cell r="AT37652">
            <v>0</v>
          </cell>
          <cell r="AU37652">
            <v>0</v>
          </cell>
          <cell r="AV37652">
            <v>0</v>
          </cell>
        </row>
        <row r="37653">
          <cell r="D37653" t="str">
            <v>Савдо</v>
          </cell>
          <cell r="M37653" t="str">
            <v>048</v>
          </cell>
          <cell r="V37653">
            <v>174360800</v>
          </cell>
          <cell r="AF37653">
            <v>0</v>
          </cell>
          <cell r="AJ37653">
            <v>10450000</v>
          </cell>
          <cell r="AT37653">
            <v>0</v>
          </cell>
          <cell r="AU37653">
            <v>0</v>
          </cell>
          <cell r="AV37653">
            <v>0</v>
          </cell>
        </row>
        <row r="37654">
          <cell r="D37654" t="str">
            <v>Савдо</v>
          </cell>
          <cell r="M37654" t="str">
            <v>033</v>
          </cell>
          <cell r="V37654">
            <v>298333333.33333331</v>
          </cell>
          <cell r="AF37654">
            <v>3000000</v>
          </cell>
          <cell r="AJ37654">
            <v>510000</v>
          </cell>
          <cell r="AT37654">
            <v>28676471</v>
          </cell>
          <cell r="AU37654">
            <v>28676471</v>
          </cell>
          <cell r="AV37654">
            <v>0</v>
          </cell>
        </row>
        <row r="37655">
          <cell r="D37655" t="str">
            <v>Савдо</v>
          </cell>
          <cell r="M37655" t="str">
            <v>012</v>
          </cell>
          <cell r="V37655">
            <v>793319000.33333337</v>
          </cell>
          <cell r="AF37655">
            <v>5988000</v>
          </cell>
          <cell r="AJ37655">
            <v>32082706</v>
          </cell>
          <cell r="AT37655">
            <v>0</v>
          </cell>
          <cell r="AU37655">
            <v>0</v>
          </cell>
          <cell r="AV37655">
            <v>0</v>
          </cell>
        </row>
        <row r="37656">
          <cell r="D37656" t="str">
            <v>Савдо</v>
          </cell>
          <cell r="M37656" t="str">
            <v>012</v>
          </cell>
          <cell r="V37656">
            <v>172681384</v>
          </cell>
          <cell r="AF37656">
            <v>11900002</v>
          </cell>
          <cell r="AJ37656">
            <v>1120000</v>
          </cell>
          <cell r="AT37656">
            <v>264291488</v>
          </cell>
          <cell r="AU37656">
            <v>264291488</v>
          </cell>
          <cell r="AV37656">
            <v>0</v>
          </cell>
        </row>
        <row r="37657">
          <cell r="D37657" t="str">
            <v>Савдо</v>
          </cell>
          <cell r="M37657" t="str">
            <v>014</v>
          </cell>
          <cell r="V37657">
            <v>65002670</v>
          </cell>
          <cell r="AF37657">
            <v>839920</v>
          </cell>
          <cell r="AJ37657">
            <v>1327992</v>
          </cell>
          <cell r="AT37657">
            <v>40525684</v>
          </cell>
          <cell r="AU37657">
            <v>40525684</v>
          </cell>
          <cell r="AV37657">
            <v>0</v>
          </cell>
        </row>
        <row r="37658">
          <cell r="D37658" t="str">
            <v>Савдо</v>
          </cell>
          <cell r="M37658" t="str">
            <v>053</v>
          </cell>
          <cell r="V37658">
            <v>6264513.333333333</v>
          </cell>
          <cell r="AF37658">
            <v>206803428</v>
          </cell>
          <cell r="AJ37658">
            <v>1182161</v>
          </cell>
          <cell r="AT37658">
            <v>0</v>
          </cell>
          <cell r="AU37658">
            <v>0</v>
          </cell>
          <cell r="AV37658">
            <v>0</v>
          </cell>
        </row>
        <row r="37659">
          <cell r="D37659" t="str">
            <v>Савдо</v>
          </cell>
          <cell r="M37659" t="str">
            <v>012</v>
          </cell>
          <cell r="V37659">
            <v>18300000</v>
          </cell>
          <cell r="AF37659">
            <v>0</v>
          </cell>
          <cell r="AJ37659">
            <v>810000</v>
          </cell>
          <cell r="AT37659">
            <v>0</v>
          </cell>
          <cell r="AU37659">
            <v>0</v>
          </cell>
          <cell r="AV37659">
            <v>0</v>
          </cell>
        </row>
        <row r="37660">
          <cell r="D37660" t="str">
            <v>Савдо</v>
          </cell>
          <cell r="M37660" t="str">
            <v>012</v>
          </cell>
          <cell r="V37660">
            <v>27712330.666666668</v>
          </cell>
          <cell r="AF37660">
            <v>0</v>
          </cell>
          <cell r="AJ37660">
            <v>0</v>
          </cell>
          <cell r="AT37660">
            <v>265459122</v>
          </cell>
          <cell r="AU37660">
            <v>265459122</v>
          </cell>
          <cell r="AV37660">
            <v>0</v>
          </cell>
        </row>
        <row r="37661">
          <cell r="D37661" t="str">
            <v>Савдо</v>
          </cell>
          <cell r="M37661" t="str">
            <v>011</v>
          </cell>
          <cell r="V37661">
            <v>361241876</v>
          </cell>
          <cell r="AF37661">
            <v>0</v>
          </cell>
          <cell r="AJ37661">
            <v>0</v>
          </cell>
          <cell r="AT37661">
            <v>199900000</v>
          </cell>
          <cell r="AU37661">
            <v>199900000</v>
          </cell>
          <cell r="AV37661">
            <v>0</v>
          </cell>
        </row>
        <row r="37662">
          <cell r="D37662" t="str">
            <v>Савдо</v>
          </cell>
          <cell r="M37662" t="str">
            <v>006</v>
          </cell>
          <cell r="V37662">
            <v>118580000.33333333</v>
          </cell>
          <cell r="AF37662">
            <v>0</v>
          </cell>
          <cell r="AJ37662">
            <v>0</v>
          </cell>
          <cell r="AT37662">
            <v>366666667</v>
          </cell>
          <cell r="AU37662">
            <v>366666667</v>
          </cell>
          <cell r="AV37662">
            <v>0</v>
          </cell>
        </row>
        <row r="37663">
          <cell r="D37663" t="str">
            <v>Савдо</v>
          </cell>
          <cell r="M37663" t="str">
            <v>012</v>
          </cell>
          <cell r="V37663">
            <v>5100000</v>
          </cell>
          <cell r="AF37663">
            <v>0</v>
          </cell>
          <cell r="AJ37663">
            <v>0</v>
          </cell>
          <cell r="AT37663">
            <v>0</v>
          </cell>
          <cell r="AU37663">
            <v>0</v>
          </cell>
          <cell r="AV37663">
            <v>0</v>
          </cell>
        </row>
        <row r="37664">
          <cell r="D37664" t="str">
            <v>Савдо</v>
          </cell>
          <cell r="M37664" t="str">
            <v>005</v>
          </cell>
          <cell r="V37664">
            <v>1971666.6666666667</v>
          </cell>
          <cell r="AF37664">
            <v>0</v>
          </cell>
          <cell r="AJ37664">
            <v>0</v>
          </cell>
          <cell r="AT37664">
            <v>0</v>
          </cell>
          <cell r="AU37664">
            <v>0</v>
          </cell>
          <cell r="AV37664">
            <v>0</v>
          </cell>
        </row>
        <row r="37665">
          <cell r="D37665" t="str">
            <v>Савдо</v>
          </cell>
          <cell r="M37665" t="str">
            <v>004</v>
          </cell>
          <cell r="V37665">
            <v>619334</v>
          </cell>
          <cell r="AF37665">
            <v>0</v>
          </cell>
          <cell r="AJ37665">
            <v>0</v>
          </cell>
          <cell r="AT37665">
            <v>0</v>
          </cell>
          <cell r="AU37665">
            <v>0</v>
          </cell>
          <cell r="AV37665">
            <v>0</v>
          </cell>
        </row>
        <row r="37666">
          <cell r="D37666" t="str">
            <v>Савдо</v>
          </cell>
          <cell r="M37666" t="str">
            <v>012</v>
          </cell>
          <cell r="V37666">
            <v>22333333.333333332</v>
          </cell>
          <cell r="AF37666">
            <v>0</v>
          </cell>
          <cell r="AJ37666">
            <v>0</v>
          </cell>
          <cell r="AT37666">
            <v>43164743</v>
          </cell>
          <cell r="AU37666">
            <v>0</v>
          </cell>
          <cell r="AV37666">
            <v>0</v>
          </cell>
        </row>
        <row r="37667">
          <cell r="D37667" t="str">
            <v>Савдо</v>
          </cell>
          <cell r="M37667" t="str">
            <v>053</v>
          </cell>
          <cell r="V37667">
            <v>4073333.3333333335</v>
          </cell>
          <cell r="AF37667">
            <v>0</v>
          </cell>
          <cell r="AJ37667">
            <v>0</v>
          </cell>
          <cell r="AT37667">
            <v>0</v>
          </cell>
          <cell r="AU37667">
            <v>0</v>
          </cell>
          <cell r="AV37667">
            <v>0</v>
          </cell>
        </row>
        <row r="37668">
          <cell r="D37668" t="str">
            <v>Савдо</v>
          </cell>
          <cell r="M37668" t="str">
            <v>057</v>
          </cell>
          <cell r="V37668">
            <v>17961916</v>
          </cell>
          <cell r="AF37668">
            <v>2200000</v>
          </cell>
          <cell r="AJ37668">
            <v>0</v>
          </cell>
          <cell r="AT37668">
            <v>0</v>
          </cell>
          <cell r="AU37668">
            <v>0</v>
          </cell>
          <cell r="AV37668">
            <v>0</v>
          </cell>
        </row>
        <row r="37669">
          <cell r="D37669" t="str">
            <v>Савдо</v>
          </cell>
          <cell r="M37669" t="str">
            <v>006</v>
          </cell>
          <cell r="V37669">
            <v>141513066.66666666</v>
          </cell>
          <cell r="AF37669">
            <v>1154686</v>
          </cell>
          <cell r="AJ37669">
            <v>5959080</v>
          </cell>
          <cell r="AT37669">
            <v>0</v>
          </cell>
          <cell r="AU37669">
            <v>0</v>
          </cell>
          <cell r="AV37669">
            <v>0</v>
          </cell>
        </row>
        <row r="37670">
          <cell r="D37670" t="str">
            <v>Савдо</v>
          </cell>
          <cell r="M37670" t="str">
            <v>009</v>
          </cell>
          <cell r="V37670">
            <v>488333.33333333331</v>
          </cell>
          <cell r="AF37670">
            <v>740000</v>
          </cell>
          <cell r="AJ37670">
            <v>0</v>
          </cell>
          <cell r="AT37670">
            <v>20000000</v>
          </cell>
          <cell r="AU37670">
            <v>20000000</v>
          </cell>
          <cell r="AV37670">
            <v>0</v>
          </cell>
        </row>
        <row r="37671">
          <cell r="D37671" t="str">
            <v>Савдо</v>
          </cell>
          <cell r="M37671" t="str">
            <v>013</v>
          </cell>
          <cell r="V37671">
            <v>5833333.333333333</v>
          </cell>
          <cell r="AF37671">
            <v>3900000</v>
          </cell>
          <cell r="AJ37671">
            <v>0</v>
          </cell>
          <cell r="AT37671">
            <v>0</v>
          </cell>
          <cell r="AU37671">
            <v>0</v>
          </cell>
          <cell r="AV37671">
            <v>0</v>
          </cell>
        </row>
        <row r="37672">
          <cell r="D37672" t="str">
            <v>Савдо</v>
          </cell>
          <cell r="M37672" t="str">
            <v>005</v>
          </cell>
          <cell r="V37672">
            <v>2401000</v>
          </cell>
          <cell r="AF37672">
            <v>0</v>
          </cell>
          <cell r="AJ37672">
            <v>0</v>
          </cell>
          <cell r="AT37672">
            <v>23009432</v>
          </cell>
          <cell r="AU37672">
            <v>23009432</v>
          </cell>
          <cell r="AV37672">
            <v>0</v>
          </cell>
        </row>
        <row r="37673">
          <cell r="D37673" t="str">
            <v>Савдо</v>
          </cell>
          <cell r="M37673" t="str">
            <v>012</v>
          </cell>
          <cell r="V37673">
            <v>115740766.66666667</v>
          </cell>
          <cell r="AF37673">
            <v>0</v>
          </cell>
          <cell r="AJ37673">
            <v>19451020</v>
          </cell>
          <cell r="AT37673">
            <v>0</v>
          </cell>
          <cell r="AU37673">
            <v>0</v>
          </cell>
          <cell r="AV37673">
            <v>0</v>
          </cell>
        </row>
        <row r="37674">
          <cell r="D37674" t="str">
            <v>Савдо</v>
          </cell>
          <cell r="M37674" t="str">
            <v>012</v>
          </cell>
          <cell r="V37674">
            <v>0.33333333333333331</v>
          </cell>
          <cell r="AF37674">
            <v>0</v>
          </cell>
          <cell r="AJ37674">
            <v>0</v>
          </cell>
          <cell r="AT37674">
            <v>0</v>
          </cell>
          <cell r="AU37674">
            <v>0</v>
          </cell>
          <cell r="AV37674">
            <v>0</v>
          </cell>
        </row>
        <row r="37675">
          <cell r="D37675" t="str">
            <v>Савдо</v>
          </cell>
          <cell r="V37675">
            <v>175261.66666666666</v>
          </cell>
          <cell r="AF37675">
            <v>0</v>
          </cell>
          <cell r="AJ37675">
            <v>0</v>
          </cell>
          <cell r="AT37675">
            <v>0</v>
          </cell>
          <cell r="AU37675">
            <v>0</v>
          </cell>
          <cell r="AV37675">
            <v>0</v>
          </cell>
        </row>
        <row r="37676">
          <cell r="D37676" t="str">
            <v>Савдо</v>
          </cell>
          <cell r="M37676" t="str">
            <v>006</v>
          </cell>
          <cell r="V37676">
            <v>7860000</v>
          </cell>
          <cell r="AF37676">
            <v>6100000</v>
          </cell>
          <cell r="AJ37676">
            <v>0</v>
          </cell>
          <cell r="AT37676">
            <v>1030673462.12</v>
          </cell>
          <cell r="AU37676">
            <v>1030673462.12</v>
          </cell>
          <cell r="AV37676">
            <v>0</v>
          </cell>
        </row>
        <row r="37677">
          <cell r="D37677" t="str">
            <v>Савдо</v>
          </cell>
          <cell r="M37677" t="str">
            <v>012</v>
          </cell>
          <cell r="V37677">
            <v>26120445.333333332</v>
          </cell>
          <cell r="AF37677">
            <v>0</v>
          </cell>
          <cell r="AJ37677">
            <v>0</v>
          </cell>
          <cell r="AT37677">
            <v>0</v>
          </cell>
          <cell r="AU37677">
            <v>0</v>
          </cell>
          <cell r="AV37677">
            <v>0</v>
          </cell>
        </row>
        <row r="37678">
          <cell r="D37678" t="str">
            <v>Савдо</v>
          </cell>
          <cell r="M37678" t="str">
            <v>049</v>
          </cell>
          <cell r="V37678">
            <v>76592433</v>
          </cell>
          <cell r="AF37678">
            <v>0</v>
          </cell>
          <cell r="AJ37678">
            <v>0</v>
          </cell>
          <cell r="AT37678">
            <v>0</v>
          </cell>
          <cell r="AU37678">
            <v>0</v>
          </cell>
          <cell r="AV37678">
            <v>0</v>
          </cell>
        </row>
        <row r="37679">
          <cell r="D37679" t="str">
            <v>Савдо</v>
          </cell>
          <cell r="M37679" t="str">
            <v>006</v>
          </cell>
          <cell r="V37679">
            <v>65283583.333333336</v>
          </cell>
          <cell r="AF37679">
            <v>116000000</v>
          </cell>
          <cell r="AJ37679">
            <v>0</v>
          </cell>
          <cell r="AT37679">
            <v>342980000</v>
          </cell>
          <cell r="AU37679">
            <v>58580000</v>
          </cell>
          <cell r="AV37679">
            <v>284400000</v>
          </cell>
        </row>
        <row r="37680">
          <cell r="D37680" t="str">
            <v>Савдо</v>
          </cell>
          <cell r="M37680" t="str">
            <v>005</v>
          </cell>
          <cell r="V37680">
            <v>27000036.666666668</v>
          </cell>
          <cell r="AF37680">
            <v>0</v>
          </cell>
          <cell r="AJ37680">
            <v>0</v>
          </cell>
          <cell r="AT37680">
            <v>0</v>
          </cell>
          <cell r="AU37680">
            <v>0</v>
          </cell>
          <cell r="AV37680">
            <v>0</v>
          </cell>
        </row>
        <row r="37681">
          <cell r="D37681" t="str">
            <v>Савдо</v>
          </cell>
          <cell r="M37681" t="str">
            <v>006</v>
          </cell>
          <cell r="V37681">
            <v>156328030</v>
          </cell>
          <cell r="AF37681">
            <v>30665147</v>
          </cell>
          <cell r="AJ37681">
            <v>0</v>
          </cell>
          <cell r="AT37681">
            <v>126000000</v>
          </cell>
          <cell r="AU37681">
            <v>126000000</v>
          </cell>
          <cell r="AV37681">
            <v>0</v>
          </cell>
        </row>
        <row r="37682">
          <cell r="D37682" t="str">
            <v>Савдо</v>
          </cell>
          <cell r="M37682" t="str">
            <v>012</v>
          </cell>
          <cell r="V37682">
            <v>696666.66666666663</v>
          </cell>
          <cell r="AF37682">
            <v>0</v>
          </cell>
          <cell r="AJ37682">
            <v>0</v>
          </cell>
          <cell r="AT37682">
            <v>0</v>
          </cell>
          <cell r="AU37682">
            <v>0</v>
          </cell>
          <cell r="AV37682">
            <v>0</v>
          </cell>
        </row>
        <row r="37683">
          <cell r="D37683" t="str">
            <v>Савдо</v>
          </cell>
          <cell r="M37683" t="str">
            <v>012</v>
          </cell>
          <cell r="V37683">
            <v>47334666.666666664</v>
          </cell>
          <cell r="AF37683">
            <v>140332170</v>
          </cell>
          <cell r="AJ37683">
            <v>0</v>
          </cell>
          <cell r="AT37683">
            <v>0</v>
          </cell>
          <cell r="AU37683">
            <v>0</v>
          </cell>
          <cell r="AV37683">
            <v>0</v>
          </cell>
        </row>
        <row r="37684">
          <cell r="D37684" t="str">
            <v>Савдо</v>
          </cell>
          <cell r="M37684" t="str">
            <v>033</v>
          </cell>
          <cell r="V37684">
            <v>93631866.666666672</v>
          </cell>
          <cell r="AF37684">
            <v>35239090</v>
          </cell>
          <cell r="AJ37684">
            <v>7543906</v>
          </cell>
          <cell r="AT37684">
            <v>0</v>
          </cell>
          <cell r="AU37684">
            <v>0</v>
          </cell>
          <cell r="AV37684">
            <v>0</v>
          </cell>
        </row>
        <row r="37685">
          <cell r="D37685" t="str">
            <v>Савдо</v>
          </cell>
          <cell r="M37685" t="str">
            <v>053</v>
          </cell>
          <cell r="V37685">
            <v>3549333.3333333335</v>
          </cell>
          <cell r="AF37685">
            <v>0</v>
          </cell>
          <cell r="AJ37685">
            <v>0</v>
          </cell>
          <cell r="AT37685">
            <v>0</v>
          </cell>
          <cell r="AU37685">
            <v>0</v>
          </cell>
          <cell r="AV37685">
            <v>0</v>
          </cell>
        </row>
        <row r="37686">
          <cell r="D37686" t="str">
            <v>Савдо</v>
          </cell>
          <cell r="M37686" t="str">
            <v>004</v>
          </cell>
          <cell r="V37686">
            <v>23366784.333333332</v>
          </cell>
          <cell r="AF37686">
            <v>40000000</v>
          </cell>
          <cell r="AJ37686">
            <v>0</v>
          </cell>
          <cell r="AT37686">
            <v>0</v>
          </cell>
          <cell r="AU37686">
            <v>0</v>
          </cell>
          <cell r="AV37686">
            <v>0</v>
          </cell>
        </row>
        <row r="37687">
          <cell r="D37687" t="str">
            <v>Савдо</v>
          </cell>
          <cell r="M37687" t="str">
            <v>005</v>
          </cell>
          <cell r="V37687">
            <v>216666.66666666666</v>
          </cell>
          <cell r="AF37687">
            <v>3150000</v>
          </cell>
          <cell r="AJ37687">
            <v>0</v>
          </cell>
          <cell r="AT37687">
            <v>0</v>
          </cell>
          <cell r="AU37687">
            <v>0</v>
          </cell>
          <cell r="AV37687">
            <v>0</v>
          </cell>
        </row>
        <row r="37688">
          <cell r="D37688" t="str">
            <v>Савдо</v>
          </cell>
          <cell r="M37688" t="str">
            <v>004</v>
          </cell>
          <cell r="V37688">
            <v>42306767</v>
          </cell>
          <cell r="AF37688">
            <v>471056</v>
          </cell>
          <cell r="AJ37688">
            <v>54890</v>
          </cell>
          <cell r="AT37688">
            <v>96877857</v>
          </cell>
          <cell r="AU37688">
            <v>96877857</v>
          </cell>
          <cell r="AV37688">
            <v>0</v>
          </cell>
        </row>
        <row r="37689">
          <cell r="D37689" t="str">
            <v>Савдо</v>
          </cell>
          <cell r="M37689" t="str">
            <v>004</v>
          </cell>
          <cell r="V37689">
            <v>44656066.666666664</v>
          </cell>
          <cell r="AF37689">
            <v>4000000</v>
          </cell>
          <cell r="AJ37689">
            <v>1800000</v>
          </cell>
          <cell r="AT37689">
            <v>24971092</v>
          </cell>
          <cell r="AU37689">
            <v>24971092</v>
          </cell>
          <cell r="AV37689">
            <v>0</v>
          </cell>
        </row>
        <row r="37690">
          <cell r="D37690" t="str">
            <v>Савдо</v>
          </cell>
          <cell r="M37690" t="str">
            <v>006</v>
          </cell>
          <cell r="V37690">
            <v>10432595.666666666</v>
          </cell>
          <cell r="AF37690">
            <v>0</v>
          </cell>
          <cell r="AJ37690">
            <v>0</v>
          </cell>
          <cell r="AT37690">
            <v>244575343</v>
          </cell>
          <cell r="AU37690">
            <v>244575343</v>
          </cell>
          <cell r="AV37690">
            <v>0</v>
          </cell>
        </row>
        <row r="37691">
          <cell r="D37691" t="str">
            <v>Савдо</v>
          </cell>
          <cell r="M37691" t="str">
            <v>005</v>
          </cell>
          <cell r="V37691">
            <v>10593333.333333334</v>
          </cell>
          <cell r="AF37691">
            <v>0</v>
          </cell>
          <cell r="AJ37691">
            <v>0</v>
          </cell>
          <cell r="AT37691">
            <v>64516134</v>
          </cell>
          <cell r="AU37691">
            <v>64516134</v>
          </cell>
          <cell r="AV37691">
            <v>0</v>
          </cell>
        </row>
        <row r="37692">
          <cell r="D37692" t="str">
            <v>Савдо</v>
          </cell>
          <cell r="M37692" t="str">
            <v>009</v>
          </cell>
          <cell r="V37692">
            <v>58241666.666666664</v>
          </cell>
          <cell r="AF37692">
            <v>0</v>
          </cell>
          <cell r="AJ37692">
            <v>0</v>
          </cell>
          <cell r="AT37692">
            <v>320324222</v>
          </cell>
          <cell r="AU37692">
            <v>320324222</v>
          </cell>
          <cell r="AV37692">
            <v>0</v>
          </cell>
        </row>
        <row r="37693">
          <cell r="D37693" t="str">
            <v>Савдо</v>
          </cell>
          <cell r="M37693" t="str">
            <v>002</v>
          </cell>
          <cell r="V37693">
            <v>35020434</v>
          </cell>
          <cell r="AF37693">
            <v>1109178</v>
          </cell>
          <cell r="AJ37693">
            <v>1683270</v>
          </cell>
          <cell r="AT37693">
            <v>0</v>
          </cell>
          <cell r="AU37693">
            <v>0</v>
          </cell>
          <cell r="AV37693">
            <v>0</v>
          </cell>
        </row>
        <row r="37694">
          <cell r="D37694" t="str">
            <v>Савдо</v>
          </cell>
          <cell r="M37694" t="str">
            <v>002</v>
          </cell>
          <cell r="V37694">
            <v>30430800</v>
          </cell>
          <cell r="AF37694">
            <v>0</v>
          </cell>
          <cell r="AJ37694">
            <v>0</v>
          </cell>
          <cell r="AT37694">
            <v>0</v>
          </cell>
          <cell r="AU37694">
            <v>0</v>
          </cell>
          <cell r="AV37694">
            <v>0</v>
          </cell>
        </row>
        <row r="37695">
          <cell r="D37695" t="str">
            <v>Савдо</v>
          </cell>
          <cell r="M37695" t="str">
            <v>033</v>
          </cell>
          <cell r="V37695">
            <v>29053266.666666668</v>
          </cell>
          <cell r="AF37695">
            <v>9886620</v>
          </cell>
          <cell r="AJ37695">
            <v>0</v>
          </cell>
          <cell r="AT37695">
            <v>0</v>
          </cell>
          <cell r="AU37695">
            <v>0</v>
          </cell>
          <cell r="AV37695">
            <v>0</v>
          </cell>
        </row>
        <row r="37696">
          <cell r="D37696" t="str">
            <v>Савдо</v>
          </cell>
          <cell r="M37696" t="str">
            <v>005</v>
          </cell>
          <cell r="V37696">
            <v>13658233.333333334</v>
          </cell>
          <cell r="AF37696">
            <v>0</v>
          </cell>
          <cell r="AJ37696">
            <v>0</v>
          </cell>
          <cell r="AT37696">
            <v>177260758</v>
          </cell>
          <cell r="AU37696">
            <v>96666667</v>
          </cell>
          <cell r="AV37696">
            <v>80594091</v>
          </cell>
        </row>
        <row r="37697">
          <cell r="D37697" t="str">
            <v>Савдо</v>
          </cell>
          <cell r="M37697" t="str">
            <v>004</v>
          </cell>
          <cell r="V37697">
            <v>37251797.666666664</v>
          </cell>
          <cell r="AF37697">
            <v>42155000</v>
          </cell>
          <cell r="AJ37697">
            <v>20000</v>
          </cell>
          <cell r="AT37697">
            <v>41000000</v>
          </cell>
          <cell r="AU37697">
            <v>41000000</v>
          </cell>
          <cell r="AV37697">
            <v>0</v>
          </cell>
        </row>
        <row r="37698">
          <cell r="D37698" t="str">
            <v>Савдо</v>
          </cell>
          <cell r="M37698" t="str">
            <v>033</v>
          </cell>
          <cell r="V37698">
            <v>110369666.66666667</v>
          </cell>
          <cell r="AF37698">
            <v>2244302</v>
          </cell>
          <cell r="AJ37698">
            <v>3463060</v>
          </cell>
          <cell r="AT37698">
            <v>0</v>
          </cell>
          <cell r="AU37698">
            <v>0</v>
          </cell>
          <cell r="AV37698">
            <v>0</v>
          </cell>
        </row>
        <row r="37699">
          <cell r="D37699" t="str">
            <v>Савдо</v>
          </cell>
          <cell r="M37699" t="str">
            <v>006</v>
          </cell>
          <cell r="V37699">
            <v>136210866.66666666</v>
          </cell>
          <cell r="AF37699">
            <v>0</v>
          </cell>
          <cell r="AJ37699">
            <v>24500000</v>
          </cell>
          <cell r="AT37699">
            <v>68425655</v>
          </cell>
          <cell r="AU37699">
            <v>0</v>
          </cell>
          <cell r="AV37699">
            <v>68425655</v>
          </cell>
        </row>
        <row r="37700">
          <cell r="D37700" t="str">
            <v>Савдо</v>
          </cell>
          <cell r="M37700" t="str">
            <v>050</v>
          </cell>
          <cell r="V37700">
            <v>64258139.333333336</v>
          </cell>
          <cell r="AF37700">
            <v>0</v>
          </cell>
          <cell r="AJ37700">
            <v>405668</v>
          </cell>
          <cell r="AT37700">
            <v>0</v>
          </cell>
          <cell r="AU37700">
            <v>0</v>
          </cell>
          <cell r="AV37700">
            <v>0</v>
          </cell>
        </row>
        <row r="37701">
          <cell r="D37701" t="str">
            <v>Савдо</v>
          </cell>
          <cell r="M37701" t="str">
            <v>006</v>
          </cell>
          <cell r="V37701">
            <v>1298333.3333333333</v>
          </cell>
          <cell r="AF37701">
            <v>0</v>
          </cell>
          <cell r="AJ37701">
            <v>0</v>
          </cell>
          <cell r="AT37701">
            <v>56250000</v>
          </cell>
          <cell r="AU37701">
            <v>56250000</v>
          </cell>
          <cell r="AV37701">
            <v>0</v>
          </cell>
        </row>
        <row r="37702">
          <cell r="D37702" t="str">
            <v>Савдо</v>
          </cell>
          <cell r="V37702">
            <v>141102695</v>
          </cell>
          <cell r="AF37702">
            <v>0</v>
          </cell>
          <cell r="AJ37702">
            <v>0</v>
          </cell>
          <cell r="AT37702">
            <v>0</v>
          </cell>
          <cell r="AU37702">
            <v>0</v>
          </cell>
          <cell r="AV37702">
            <v>0</v>
          </cell>
        </row>
        <row r="37703">
          <cell r="D37703" t="str">
            <v>Савдо</v>
          </cell>
          <cell r="M37703" t="str">
            <v>005</v>
          </cell>
          <cell r="V37703">
            <v>66666.666666666672</v>
          </cell>
          <cell r="AF37703">
            <v>1000000</v>
          </cell>
          <cell r="AJ37703">
            <v>0</v>
          </cell>
          <cell r="AT37703">
            <v>323462617.09999996</v>
          </cell>
          <cell r="AU37703">
            <v>323462617.09999996</v>
          </cell>
          <cell r="AV37703">
            <v>0</v>
          </cell>
        </row>
        <row r="37704">
          <cell r="D37704" t="str">
            <v>Савдо</v>
          </cell>
          <cell r="M37704" t="str">
            <v>006</v>
          </cell>
          <cell r="V37704">
            <v>1354666.6666666667</v>
          </cell>
          <cell r="AF37704">
            <v>0</v>
          </cell>
          <cell r="AJ37704">
            <v>0</v>
          </cell>
          <cell r="AT37704">
            <v>225208332</v>
          </cell>
          <cell r="AU37704">
            <v>225208332</v>
          </cell>
          <cell r="AV37704">
            <v>0</v>
          </cell>
        </row>
        <row r="37705">
          <cell r="D37705" t="str">
            <v>Савдо</v>
          </cell>
          <cell r="M37705" t="str">
            <v>012</v>
          </cell>
          <cell r="V37705">
            <v>48640333.333333336</v>
          </cell>
          <cell r="AF37705">
            <v>1000000</v>
          </cell>
          <cell r="AJ37705">
            <v>0</v>
          </cell>
          <cell r="AT37705">
            <v>0</v>
          </cell>
          <cell r="AU37705">
            <v>0</v>
          </cell>
          <cell r="AV37705">
            <v>0</v>
          </cell>
        </row>
        <row r="37706">
          <cell r="D37706" t="str">
            <v>Савдо</v>
          </cell>
          <cell r="M37706" t="str">
            <v>012</v>
          </cell>
          <cell r="V37706">
            <v>44443500</v>
          </cell>
          <cell r="AF37706">
            <v>30456200</v>
          </cell>
          <cell r="AJ37706">
            <v>10710000</v>
          </cell>
          <cell r="AT37706">
            <v>0</v>
          </cell>
          <cell r="AU37706">
            <v>0</v>
          </cell>
          <cell r="AV37706">
            <v>0</v>
          </cell>
        </row>
        <row r="37707">
          <cell r="D37707" t="str">
            <v>Савдо</v>
          </cell>
          <cell r="M37707" t="str">
            <v>033</v>
          </cell>
          <cell r="V37707">
            <v>2698666.6666666665</v>
          </cell>
          <cell r="AF37707">
            <v>4020000</v>
          </cell>
          <cell r="AJ37707">
            <v>0</v>
          </cell>
          <cell r="AT37707">
            <v>0</v>
          </cell>
          <cell r="AU37707">
            <v>0</v>
          </cell>
          <cell r="AV37707">
            <v>0</v>
          </cell>
        </row>
        <row r="37708">
          <cell r="D37708" t="str">
            <v>Савдо</v>
          </cell>
          <cell r="M37708" t="str">
            <v>004</v>
          </cell>
          <cell r="V37708">
            <v>94295413.333333328</v>
          </cell>
          <cell r="AF37708">
            <v>0</v>
          </cell>
          <cell r="AJ37708">
            <v>0</v>
          </cell>
          <cell r="AT37708">
            <v>35000000</v>
          </cell>
          <cell r="AU37708">
            <v>35000000</v>
          </cell>
          <cell r="AV37708">
            <v>0</v>
          </cell>
        </row>
        <row r="37709">
          <cell r="D37709" t="str">
            <v>Савдо</v>
          </cell>
          <cell r="M37709" t="str">
            <v>003</v>
          </cell>
          <cell r="V37709">
            <v>98443722.333333328</v>
          </cell>
          <cell r="AF37709">
            <v>0</v>
          </cell>
          <cell r="AJ37709">
            <v>0</v>
          </cell>
          <cell r="AT37709">
            <v>788320678</v>
          </cell>
          <cell r="AU37709">
            <v>54816941</v>
          </cell>
          <cell r="AV37709">
            <v>733503737</v>
          </cell>
        </row>
        <row r="37710">
          <cell r="D37710" t="str">
            <v>Савдо</v>
          </cell>
          <cell r="M37710" t="str">
            <v>004</v>
          </cell>
          <cell r="V37710">
            <v>126517576.33333333</v>
          </cell>
          <cell r="AF37710">
            <v>0</v>
          </cell>
          <cell r="AJ37710">
            <v>1453860</v>
          </cell>
          <cell r="AT37710">
            <v>46666667</v>
          </cell>
          <cell r="AU37710">
            <v>46666667</v>
          </cell>
          <cell r="AV37710">
            <v>0</v>
          </cell>
        </row>
        <row r="37711">
          <cell r="D37711" t="str">
            <v>Савдо</v>
          </cell>
          <cell r="M37711" t="str">
            <v>003</v>
          </cell>
          <cell r="V37711">
            <v>83415270</v>
          </cell>
          <cell r="AF37711">
            <v>0</v>
          </cell>
          <cell r="AJ37711">
            <v>17222100</v>
          </cell>
          <cell r="AT37711">
            <v>0</v>
          </cell>
          <cell r="AU37711">
            <v>0</v>
          </cell>
          <cell r="AV37711">
            <v>0</v>
          </cell>
        </row>
        <row r="37712">
          <cell r="D37712" t="str">
            <v>Савдо</v>
          </cell>
          <cell r="M37712" t="str">
            <v>013</v>
          </cell>
          <cell r="V37712">
            <v>67000000</v>
          </cell>
          <cell r="AF37712">
            <v>0</v>
          </cell>
          <cell r="AJ37712">
            <v>0</v>
          </cell>
          <cell r="AT37712">
            <v>0</v>
          </cell>
          <cell r="AU37712">
            <v>0</v>
          </cell>
          <cell r="AV37712">
            <v>0</v>
          </cell>
        </row>
        <row r="37713">
          <cell r="D37713" t="str">
            <v>Савдо</v>
          </cell>
          <cell r="M37713" t="str">
            <v>012</v>
          </cell>
          <cell r="V37713">
            <v>26448123.666666668</v>
          </cell>
          <cell r="AF37713">
            <v>0</v>
          </cell>
          <cell r="AJ37713">
            <v>0</v>
          </cell>
          <cell r="AT37713">
            <v>0</v>
          </cell>
          <cell r="AU37713">
            <v>0</v>
          </cell>
          <cell r="AV37713">
            <v>0</v>
          </cell>
        </row>
        <row r="37714">
          <cell r="D37714" t="str">
            <v>Савдо</v>
          </cell>
          <cell r="M37714" t="str">
            <v>006</v>
          </cell>
          <cell r="V37714">
            <v>12086666.666666666</v>
          </cell>
          <cell r="AF37714">
            <v>0</v>
          </cell>
          <cell r="AJ37714">
            <v>0</v>
          </cell>
          <cell r="AT37714">
            <v>59800000</v>
          </cell>
          <cell r="AU37714">
            <v>59800000</v>
          </cell>
          <cell r="AV37714">
            <v>0</v>
          </cell>
        </row>
        <row r="37715">
          <cell r="D37715" t="str">
            <v>Савдо</v>
          </cell>
          <cell r="M37715" t="str">
            <v>049</v>
          </cell>
          <cell r="V37715">
            <v>159686610</v>
          </cell>
          <cell r="AF37715">
            <v>0</v>
          </cell>
          <cell r="AJ37715">
            <v>0</v>
          </cell>
          <cell r="AT37715">
            <v>0</v>
          </cell>
          <cell r="AU37715">
            <v>0</v>
          </cell>
          <cell r="AV37715">
            <v>0</v>
          </cell>
        </row>
        <row r="37716">
          <cell r="D37716" t="str">
            <v>Савдо</v>
          </cell>
          <cell r="M37716" t="str">
            <v>006</v>
          </cell>
          <cell r="V37716">
            <v>112323833.33333333</v>
          </cell>
          <cell r="AF37716">
            <v>0</v>
          </cell>
          <cell r="AJ37716">
            <v>0</v>
          </cell>
          <cell r="AT37716">
            <v>0</v>
          </cell>
          <cell r="AU37716">
            <v>0</v>
          </cell>
          <cell r="AV37716">
            <v>0</v>
          </cell>
        </row>
        <row r="37717">
          <cell r="D37717" t="str">
            <v>Савдо</v>
          </cell>
          <cell r="M37717" t="str">
            <v>003</v>
          </cell>
          <cell r="V37717">
            <v>142031666.66666666</v>
          </cell>
          <cell r="AF37717">
            <v>79875000</v>
          </cell>
          <cell r="AJ37717">
            <v>0</v>
          </cell>
          <cell r="AT37717">
            <v>0</v>
          </cell>
          <cell r="AU37717">
            <v>0</v>
          </cell>
          <cell r="AV37717">
            <v>0</v>
          </cell>
        </row>
        <row r="37718">
          <cell r="D37718" t="str">
            <v>Савдо</v>
          </cell>
          <cell r="M37718" t="str">
            <v>004</v>
          </cell>
          <cell r="V37718">
            <v>204319295.66666666</v>
          </cell>
          <cell r="AF37718">
            <v>35438772</v>
          </cell>
          <cell r="AJ37718">
            <v>45044756</v>
          </cell>
          <cell r="AT37718">
            <v>50000000</v>
          </cell>
          <cell r="AU37718">
            <v>50000000</v>
          </cell>
          <cell r="AV37718">
            <v>0</v>
          </cell>
        </row>
        <row r="37719">
          <cell r="D37719" t="str">
            <v>Савдо</v>
          </cell>
          <cell r="M37719" t="str">
            <v>006</v>
          </cell>
          <cell r="V37719">
            <v>232143333.33333334</v>
          </cell>
          <cell r="AF37719">
            <v>0</v>
          </cell>
          <cell r="AJ37719">
            <v>0</v>
          </cell>
          <cell r="AT37719">
            <v>0</v>
          </cell>
          <cell r="AU37719">
            <v>0</v>
          </cell>
          <cell r="AV37719">
            <v>0</v>
          </cell>
        </row>
        <row r="37720">
          <cell r="D37720" t="str">
            <v>Савдо</v>
          </cell>
          <cell r="M37720" t="str">
            <v>055</v>
          </cell>
          <cell r="V37720">
            <v>10468000</v>
          </cell>
          <cell r="AF37720">
            <v>0</v>
          </cell>
          <cell r="AJ37720">
            <v>0</v>
          </cell>
          <cell r="AT37720">
            <v>0</v>
          </cell>
          <cell r="AU37720">
            <v>0</v>
          </cell>
          <cell r="AV37720">
            <v>0</v>
          </cell>
        </row>
        <row r="37721">
          <cell r="D37721" t="str">
            <v>Савдо</v>
          </cell>
          <cell r="M37721" t="str">
            <v>014</v>
          </cell>
          <cell r="V37721">
            <v>13587666.666666666</v>
          </cell>
          <cell r="AF37721">
            <v>0</v>
          </cell>
          <cell r="AJ37721">
            <v>113273</v>
          </cell>
          <cell r="AT37721">
            <v>129419341</v>
          </cell>
          <cell r="AU37721">
            <v>129419341</v>
          </cell>
          <cell r="AV37721">
            <v>0</v>
          </cell>
        </row>
        <row r="37722">
          <cell r="D37722" t="str">
            <v>Савдо</v>
          </cell>
          <cell r="M37722" t="str">
            <v>055</v>
          </cell>
          <cell r="V37722">
            <v>454667174.33333331</v>
          </cell>
          <cell r="AF37722">
            <v>258188432</v>
          </cell>
          <cell r="AJ37722">
            <v>65984102</v>
          </cell>
          <cell r="AT37722">
            <v>0</v>
          </cell>
          <cell r="AU37722">
            <v>0</v>
          </cell>
          <cell r="AV37722">
            <v>0</v>
          </cell>
        </row>
        <row r="37723">
          <cell r="D37723" t="str">
            <v>Савдо</v>
          </cell>
          <cell r="M37723" t="str">
            <v>055</v>
          </cell>
          <cell r="V37723">
            <v>36917235</v>
          </cell>
          <cell r="AF37723">
            <v>15669997</v>
          </cell>
          <cell r="AJ37723">
            <v>3875234</v>
          </cell>
          <cell r="AT37723">
            <v>0</v>
          </cell>
          <cell r="AU37723">
            <v>0</v>
          </cell>
          <cell r="AV37723">
            <v>0</v>
          </cell>
        </row>
        <row r="37724">
          <cell r="D37724" t="str">
            <v>Савдо</v>
          </cell>
          <cell r="M37724" t="str">
            <v>055</v>
          </cell>
          <cell r="V37724">
            <v>21314900</v>
          </cell>
          <cell r="AF37724">
            <v>946138</v>
          </cell>
          <cell r="AJ37724">
            <v>0</v>
          </cell>
          <cell r="AT37724">
            <v>0</v>
          </cell>
          <cell r="AU37724">
            <v>0</v>
          </cell>
          <cell r="AV37724">
            <v>0</v>
          </cell>
        </row>
        <row r="37725">
          <cell r="D37725" t="str">
            <v>Савдо</v>
          </cell>
          <cell r="M37725" t="str">
            <v>030</v>
          </cell>
          <cell r="V37725">
            <v>29929333.333333332</v>
          </cell>
          <cell r="AF37725">
            <v>11711976</v>
          </cell>
          <cell r="AJ37725">
            <v>5442403</v>
          </cell>
          <cell r="AT37725">
            <v>0</v>
          </cell>
          <cell r="AU37725">
            <v>0</v>
          </cell>
          <cell r="AV37725">
            <v>0</v>
          </cell>
        </row>
        <row r="37726">
          <cell r="D37726" t="str">
            <v>Савдо</v>
          </cell>
          <cell r="M37726" t="str">
            <v>006</v>
          </cell>
          <cell r="V37726">
            <v>31311826.333333332</v>
          </cell>
          <cell r="AF37726">
            <v>0</v>
          </cell>
          <cell r="AJ37726">
            <v>0</v>
          </cell>
          <cell r="AT37726">
            <v>37156250</v>
          </cell>
          <cell r="AU37726">
            <v>37156250</v>
          </cell>
          <cell r="AV37726">
            <v>0</v>
          </cell>
        </row>
        <row r="37727">
          <cell r="D37727" t="str">
            <v>Савдо</v>
          </cell>
          <cell r="M37727" t="str">
            <v>014</v>
          </cell>
          <cell r="V37727">
            <v>19456100</v>
          </cell>
          <cell r="AF37727">
            <v>0</v>
          </cell>
          <cell r="AJ37727">
            <v>0</v>
          </cell>
          <cell r="AT37727">
            <v>0</v>
          </cell>
          <cell r="AU37727">
            <v>0</v>
          </cell>
          <cell r="AV37727">
            <v>0</v>
          </cell>
        </row>
        <row r="37728">
          <cell r="D37728" t="str">
            <v>Савдо</v>
          </cell>
          <cell r="M37728" t="str">
            <v>006</v>
          </cell>
          <cell r="V37728">
            <v>203322267</v>
          </cell>
          <cell r="AF37728">
            <v>0</v>
          </cell>
          <cell r="AJ37728">
            <v>0</v>
          </cell>
          <cell r="AT37728">
            <v>0</v>
          </cell>
          <cell r="AU37728">
            <v>0</v>
          </cell>
          <cell r="AV37728">
            <v>0</v>
          </cell>
        </row>
        <row r="37729">
          <cell r="D37729" t="str">
            <v>Савдо</v>
          </cell>
          <cell r="M37729" t="str">
            <v>006</v>
          </cell>
          <cell r="V37729">
            <v>118163197.33333333</v>
          </cell>
          <cell r="AF37729">
            <v>2500000</v>
          </cell>
          <cell r="AJ37729">
            <v>17240000</v>
          </cell>
          <cell r="AT37729">
            <v>0</v>
          </cell>
          <cell r="AU37729">
            <v>0</v>
          </cell>
          <cell r="AV37729">
            <v>0</v>
          </cell>
        </row>
        <row r="37730">
          <cell r="D37730" t="str">
            <v>Савдо</v>
          </cell>
          <cell r="M37730" t="str">
            <v>004</v>
          </cell>
          <cell r="V37730">
            <v>67112728.666666672</v>
          </cell>
          <cell r="AF37730">
            <v>11626700</v>
          </cell>
          <cell r="AJ37730">
            <v>12787380</v>
          </cell>
          <cell r="AT37730">
            <v>0</v>
          </cell>
          <cell r="AU37730">
            <v>0</v>
          </cell>
          <cell r="AV37730">
            <v>0</v>
          </cell>
        </row>
        <row r="37731">
          <cell r="D37731" t="str">
            <v>Савдо</v>
          </cell>
          <cell r="M37731" t="str">
            <v>055</v>
          </cell>
          <cell r="V37731">
            <v>8036666.666666667</v>
          </cell>
          <cell r="AF37731">
            <v>0</v>
          </cell>
          <cell r="AJ37731">
            <v>0</v>
          </cell>
          <cell r="AT37731">
            <v>0</v>
          </cell>
          <cell r="AU37731">
            <v>0</v>
          </cell>
          <cell r="AV37731">
            <v>0</v>
          </cell>
        </row>
        <row r="37732">
          <cell r="D37732" t="str">
            <v>Савдо</v>
          </cell>
          <cell r="M37732" t="str">
            <v>030</v>
          </cell>
          <cell r="V37732">
            <v>58675577</v>
          </cell>
          <cell r="AF37732">
            <v>4010000</v>
          </cell>
          <cell r="AJ37732">
            <v>2540000</v>
          </cell>
          <cell r="AT37732">
            <v>0</v>
          </cell>
          <cell r="AU37732">
            <v>0</v>
          </cell>
          <cell r="AV37732">
            <v>0</v>
          </cell>
        </row>
        <row r="37733">
          <cell r="D37733" t="str">
            <v>Савдо</v>
          </cell>
          <cell r="M37733" t="str">
            <v>014</v>
          </cell>
          <cell r="V37733">
            <v>40025033.333333336</v>
          </cell>
          <cell r="AF37733">
            <v>2075840</v>
          </cell>
          <cell r="AJ37733">
            <v>0</v>
          </cell>
          <cell r="AT37733">
            <v>0</v>
          </cell>
          <cell r="AU37733">
            <v>0</v>
          </cell>
          <cell r="AV37733">
            <v>0</v>
          </cell>
        </row>
        <row r="37734">
          <cell r="D37734" t="str">
            <v>Савдо</v>
          </cell>
          <cell r="M37734" t="str">
            <v>014</v>
          </cell>
          <cell r="V37734">
            <v>6847000</v>
          </cell>
          <cell r="AF37734">
            <v>0</v>
          </cell>
          <cell r="AJ37734">
            <v>0</v>
          </cell>
          <cell r="AT37734">
            <v>0</v>
          </cell>
          <cell r="AU37734">
            <v>0</v>
          </cell>
          <cell r="AV37734">
            <v>0</v>
          </cell>
        </row>
        <row r="37735">
          <cell r="D37735" t="str">
            <v>Савдо</v>
          </cell>
          <cell r="M37735" t="str">
            <v>033</v>
          </cell>
          <cell r="V37735">
            <v>140014668.33333334</v>
          </cell>
          <cell r="AF37735">
            <v>0</v>
          </cell>
          <cell r="AJ37735">
            <v>0</v>
          </cell>
          <cell r="AT37735">
            <v>0</v>
          </cell>
          <cell r="AU37735">
            <v>0</v>
          </cell>
          <cell r="AV37735">
            <v>0</v>
          </cell>
        </row>
        <row r="37736">
          <cell r="D37736" t="str">
            <v>Савдо</v>
          </cell>
          <cell r="M37736" t="str">
            <v>033</v>
          </cell>
          <cell r="V37736">
            <v>13456133.333333334</v>
          </cell>
          <cell r="AF37736">
            <v>0</v>
          </cell>
          <cell r="AJ37736">
            <v>0</v>
          </cell>
          <cell r="AT37736">
            <v>0</v>
          </cell>
          <cell r="AU37736">
            <v>0</v>
          </cell>
          <cell r="AV37736">
            <v>0</v>
          </cell>
        </row>
        <row r="37737">
          <cell r="D37737" t="str">
            <v>Савдо</v>
          </cell>
          <cell r="M37737" t="str">
            <v>014</v>
          </cell>
          <cell r="V37737">
            <v>7172003.333333333</v>
          </cell>
          <cell r="AF37737">
            <v>0</v>
          </cell>
          <cell r="AJ37737">
            <v>800000</v>
          </cell>
          <cell r="AT37737">
            <v>0</v>
          </cell>
          <cell r="AU37737">
            <v>0</v>
          </cell>
          <cell r="AV37737">
            <v>0</v>
          </cell>
        </row>
        <row r="37738">
          <cell r="D37738" t="str">
            <v>Савдо</v>
          </cell>
          <cell r="M37738" t="str">
            <v>055</v>
          </cell>
          <cell r="V37738">
            <v>128540973.33333333</v>
          </cell>
          <cell r="AF37738">
            <v>21824490</v>
          </cell>
          <cell r="AJ37738">
            <v>32680322</v>
          </cell>
          <cell r="AT37738">
            <v>282000000</v>
          </cell>
          <cell r="AU37738">
            <v>282000000</v>
          </cell>
          <cell r="AV37738">
            <v>0</v>
          </cell>
        </row>
        <row r="37739">
          <cell r="D37739" t="str">
            <v>Савдо</v>
          </cell>
          <cell r="M37739" t="str">
            <v>002</v>
          </cell>
          <cell r="V37739">
            <v>66963800.333333336</v>
          </cell>
          <cell r="AF37739">
            <v>0</v>
          </cell>
          <cell r="AJ37739">
            <v>0</v>
          </cell>
          <cell r="AT37739">
            <v>0</v>
          </cell>
          <cell r="AU37739">
            <v>0</v>
          </cell>
          <cell r="AV37739">
            <v>0</v>
          </cell>
        </row>
        <row r="37740">
          <cell r="D37740" t="str">
            <v>Савдо</v>
          </cell>
          <cell r="M37740" t="str">
            <v>055</v>
          </cell>
          <cell r="V37740">
            <v>66494624.666666664</v>
          </cell>
          <cell r="AF37740">
            <v>0</v>
          </cell>
          <cell r="AJ37740">
            <v>6300000</v>
          </cell>
          <cell r="AT37740">
            <v>0</v>
          </cell>
          <cell r="AU37740">
            <v>0</v>
          </cell>
          <cell r="AV37740">
            <v>0</v>
          </cell>
        </row>
        <row r="37741">
          <cell r="D37741" t="str">
            <v>Савдо</v>
          </cell>
          <cell r="M37741" t="str">
            <v>014</v>
          </cell>
          <cell r="V37741">
            <v>41107236.666666664</v>
          </cell>
          <cell r="AF37741">
            <v>0</v>
          </cell>
          <cell r="AJ37741">
            <v>2800000</v>
          </cell>
          <cell r="AT37741">
            <v>0</v>
          </cell>
          <cell r="AU37741">
            <v>0</v>
          </cell>
          <cell r="AV37741">
            <v>0</v>
          </cell>
        </row>
        <row r="37742">
          <cell r="D37742" t="str">
            <v>Савдо</v>
          </cell>
          <cell r="M37742" t="str">
            <v>003</v>
          </cell>
          <cell r="V37742">
            <v>7775866.666666667</v>
          </cell>
          <cell r="AF37742">
            <v>0</v>
          </cell>
          <cell r="AJ37742">
            <v>1120000</v>
          </cell>
          <cell r="AT37742">
            <v>0</v>
          </cell>
          <cell r="AU37742">
            <v>0</v>
          </cell>
          <cell r="AV37742">
            <v>0</v>
          </cell>
        </row>
        <row r="37743">
          <cell r="D37743" t="str">
            <v>Савдо</v>
          </cell>
          <cell r="M37743" t="str">
            <v>033</v>
          </cell>
          <cell r="V37743">
            <v>23526500</v>
          </cell>
          <cell r="AF37743">
            <v>5850294</v>
          </cell>
          <cell r="AJ37743">
            <v>0</v>
          </cell>
          <cell r="AT37743">
            <v>0</v>
          </cell>
          <cell r="AU37743">
            <v>0</v>
          </cell>
          <cell r="AV37743">
            <v>0</v>
          </cell>
        </row>
        <row r="37744">
          <cell r="D37744" t="str">
            <v>Савдо</v>
          </cell>
          <cell r="M37744" t="str">
            <v>003</v>
          </cell>
          <cell r="V37744">
            <v>9681267.666666666</v>
          </cell>
          <cell r="AF37744">
            <v>54891</v>
          </cell>
          <cell r="AJ37744">
            <v>500001</v>
          </cell>
          <cell r="AT37744">
            <v>0</v>
          </cell>
          <cell r="AU37744">
            <v>0</v>
          </cell>
          <cell r="AV37744">
            <v>0</v>
          </cell>
        </row>
        <row r="37745">
          <cell r="D37745" t="str">
            <v>Савдо</v>
          </cell>
          <cell r="M37745" t="str">
            <v>053</v>
          </cell>
          <cell r="V37745">
            <v>11134167.333333334</v>
          </cell>
          <cell r="AF37745">
            <v>100000000</v>
          </cell>
          <cell r="AJ37745">
            <v>800000</v>
          </cell>
          <cell r="AT37745">
            <v>0</v>
          </cell>
          <cell r="AU37745">
            <v>0</v>
          </cell>
          <cell r="AV37745">
            <v>0</v>
          </cell>
        </row>
        <row r="37746">
          <cell r="D37746" t="str">
            <v>Савдо</v>
          </cell>
          <cell r="M37746" t="str">
            <v>014</v>
          </cell>
          <cell r="V37746">
            <v>9627866.666666666</v>
          </cell>
          <cell r="AF37746">
            <v>2000000</v>
          </cell>
          <cell r="AJ37746">
            <v>3085000</v>
          </cell>
          <cell r="AT37746">
            <v>0</v>
          </cell>
          <cell r="AU37746">
            <v>0</v>
          </cell>
          <cell r="AV37746">
            <v>0</v>
          </cell>
        </row>
        <row r="37747">
          <cell r="D37747" t="str">
            <v>Савдо</v>
          </cell>
          <cell r="M37747" t="str">
            <v>014</v>
          </cell>
          <cell r="V37747">
            <v>21148434</v>
          </cell>
          <cell r="AF37747">
            <v>351296</v>
          </cell>
          <cell r="AJ37747">
            <v>6427919</v>
          </cell>
          <cell r="AT37747">
            <v>0</v>
          </cell>
          <cell r="AU37747">
            <v>0</v>
          </cell>
          <cell r="AV37747">
            <v>0</v>
          </cell>
        </row>
        <row r="37748">
          <cell r="D37748" t="str">
            <v>Савдо</v>
          </cell>
          <cell r="M37748" t="str">
            <v>003</v>
          </cell>
          <cell r="V37748">
            <v>3066666.6666666665</v>
          </cell>
          <cell r="AF37748">
            <v>0</v>
          </cell>
          <cell r="AJ37748">
            <v>0</v>
          </cell>
          <cell r="AT37748">
            <v>0</v>
          </cell>
          <cell r="AU37748">
            <v>0</v>
          </cell>
          <cell r="AV37748">
            <v>0</v>
          </cell>
        </row>
        <row r="37749">
          <cell r="D37749" t="str">
            <v>Савдо</v>
          </cell>
          <cell r="M37749" t="str">
            <v>014</v>
          </cell>
          <cell r="V37749">
            <v>26010003.333333332</v>
          </cell>
          <cell r="AF37749">
            <v>399200</v>
          </cell>
          <cell r="AJ37749">
            <v>3742904</v>
          </cell>
          <cell r="AT37749">
            <v>0</v>
          </cell>
          <cell r="AU37749">
            <v>0</v>
          </cell>
          <cell r="AV37749">
            <v>0</v>
          </cell>
        </row>
        <row r="37750">
          <cell r="D37750" t="str">
            <v>Савдо</v>
          </cell>
          <cell r="M37750" t="str">
            <v>003</v>
          </cell>
          <cell r="V37750">
            <v>79880768</v>
          </cell>
          <cell r="AF37750">
            <v>1220000</v>
          </cell>
          <cell r="AJ37750">
            <v>0</v>
          </cell>
          <cell r="AT37750">
            <v>0</v>
          </cell>
          <cell r="AU37750">
            <v>0</v>
          </cell>
          <cell r="AV37750">
            <v>0</v>
          </cell>
        </row>
        <row r="37751">
          <cell r="D37751" t="str">
            <v>Савдо</v>
          </cell>
          <cell r="M37751" t="str">
            <v>012</v>
          </cell>
          <cell r="V37751">
            <v>10468333.333333334</v>
          </cell>
          <cell r="AF37751">
            <v>0</v>
          </cell>
          <cell r="AJ37751">
            <v>0</v>
          </cell>
          <cell r="AT37751">
            <v>0</v>
          </cell>
          <cell r="AU37751">
            <v>0</v>
          </cell>
          <cell r="AV37751">
            <v>0</v>
          </cell>
        </row>
        <row r="37752">
          <cell r="D37752" t="str">
            <v>Савдо</v>
          </cell>
          <cell r="M37752" t="str">
            <v>053</v>
          </cell>
          <cell r="V37752">
            <v>637667</v>
          </cell>
          <cell r="AF37752">
            <v>0</v>
          </cell>
          <cell r="AJ37752">
            <v>0</v>
          </cell>
          <cell r="AT37752">
            <v>0</v>
          </cell>
          <cell r="AU37752">
            <v>0</v>
          </cell>
          <cell r="AV37752">
            <v>0</v>
          </cell>
        </row>
        <row r="37753">
          <cell r="D37753" t="str">
            <v>Савдо</v>
          </cell>
          <cell r="M37753" t="str">
            <v>012</v>
          </cell>
          <cell r="V37753">
            <v>14796409.333333334</v>
          </cell>
          <cell r="AF37753">
            <v>0</v>
          </cell>
          <cell r="AJ37753">
            <v>0</v>
          </cell>
          <cell r="AT37753">
            <v>0</v>
          </cell>
          <cell r="AU37753">
            <v>0</v>
          </cell>
          <cell r="AV37753">
            <v>0</v>
          </cell>
        </row>
        <row r="37754">
          <cell r="D37754" t="str">
            <v>Савдо</v>
          </cell>
          <cell r="M37754" t="str">
            <v>051</v>
          </cell>
          <cell r="V37754">
            <v>39195000.333333336</v>
          </cell>
          <cell r="AF37754">
            <v>13413988</v>
          </cell>
          <cell r="AJ37754">
            <v>0</v>
          </cell>
          <cell r="AT37754">
            <v>0</v>
          </cell>
          <cell r="AU37754">
            <v>0</v>
          </cell>
          <cell r="AV37754">
            <v>0</v>
          </cell>
        </row>
        <row r="37755">
          <cell r="D37755" t="str">
            <v>Савдо</v>
          </cell>
          <cell r="M37755" t="str">
            <v>004</v>
          </cell>
          <cell r="V37755">
            <v>43756666.666666664</v>
          </cell>
          <cell r="AF37755">
            <v>0</v>
          </cell>
          <cell r="AJ37755">
            <v>0</v>
          </cell>
          <cell r="AT37755">
            <v>791666670</v>
          </cell>
          <cell r="AU37755">
            <v>791666670</v>
          </cell>
          <cell r="AV37755">
            <v>0</v>
          </cell>
        </row>
        <row r="37756">
          <cell r="D37756" t="str">
            <v>Савдо</v>
          </cell>
          <cell r="M37756" t="str">
            <v>057</v>
          </cell>
          <cell r="V37756">
            <v>8000</v>
          </cell>
          <cell r="AF37756">
            <v>0</v>
          </cell>
          <cell r="AJ37756">
            <v>0</v>
          </cell>
          <cell r="AT37756">
            <v>0</v>
          </cell>
          <cell r="AU37756">
            <v>0</v>
          </cell>
          <cell r="AV37756">
            <v>0</v>
          </cell>
        </row>
        <row r="37757">
          <cell r="D37757" t="str">
            <v>Савдо</v>
          </cell>
          <cell r="M37757" t="str">
            <v>002</v>
          </cell>
          <cell r="V37757">
            <v>2141983</v>
          </cell>
          <cell r="AF37757">
            <v>1820248</v>
          </cell>
          <cell r="AJ37757">
            <v>0</v>
          </cell>
          <cell r="AT37757">
            <v>0</v>
          </cell>
          <cell r="AU37757">
            <v>0</v>
          </cell>
          <cell r="AV37757">
            <v>0</v>
          </cell>
        </row>
        <row r="37758">
          <cell r="D37758" t="str">
            <v>Савдо</v>
          </cell>
          <cell r="M37758" t="str">
            <v>012</v>
          </cell>
          <cell r="V37758">
            <v>4123157.6666666665</v>
          </cell>
          <cell r="AF37758">
            <v>0</v>
          </cell>
          <cell r="AJ37758">
            <v>0</v>
          </cell>
          <cell r="AT37758">
            <v>0</v>
          </cell>
          <cell r="AU37758">
            <v>0</v>
          </cell>
          <cell r="AV37758">
            <v>0</v>
          </cell>
        </row>
        <row r="37759">
          <cell r="D37759" t="str">
            <v>Савдо</v>
          </cell>
          <cell r="M37759" t="str">
            <v>014</v>
          </cell>
          <cell r="V37759">
            <v>10163100</v>
          </cell>
          <cell r="AF37759">
            <v>16000000</v>
          </cell>
          <cell r="AJ37759">
            <v>0</v>
          </cell>
          <cell r="AT37759">
            <v>0</v>
          </cell>
          <cell r="AU37759">
            <v>0</v>
          </cell>
          <cell r="AV37759">
            <v>0</v>
          </cell>
        </row>
        <row r="37760">
          <cell r="D37760" t="str">
            <v>Савдо</v>
          </cell>
          <cell r="M37760" t="str">
            <v>005</v>
          </cell>
          <cell r="V37760">
            <v>213666.66666666666</v>
          </cell>
          <cell r="AF37760">
            <v>0</v>
          </cell>
          <cell r="AJ37760">
            <v>0</v>
          </cell>
          <cell r="AT37760">
            <v>15524442</v>
          </cell>
          <cell r="AU37760">
            <v>15524442</v>
          </cell>
          <cell r="AV37760">
            <v>0</v>
          </cell>
        </row>
        <row r="37761">
          <cell r="D37761" t="str">
            <v>Савдо</v>
          </cell>
          <cell r="M37761" t="str">
            <v>012</v>
          </cell>
          <cell r="V37761">
            <v>1000000</v>
          </cell>
          <cell r="AF37761">
            <v>0</v>
          </cell>
          <cell r="AJ37761">
            <v>70000</v>
          </cell>
          <cell r="AT37761">
            <v>0</v>
          </cell>
          <cell r="AU37761">
            <v>0</v>
          </cell>
          <cell r="AV37761">
            <v>0</v>
          </cell>
        </row>
        <row r="37762">
          <cell r="D37762" t="str">
            <v>Савдо</v>
          </cell>
          <cell r="M37762" t="str">
            <v>031</v>
          </cell>
          <cell r="V37762">
            <v>1200000</v>
          </cell>
          <cell r="AF37762">
            <v>0</v>
          </cell>
          <cell r="AJ37762">
            <v>0</v>
          </cell>
          <cell r="AT37762">
            <v>800000000</v>
          </cell>
          <cell r="AU37762">
            <v>800000000</v>
          </cell>
          <cell r="AV37762">
            <v>0</v>
          </cell>
        </row>
        <row r="37763">
          <cell r="D37763" t="str">
            <v>Савдо</v>
          </cell>
          <cell r="M37763" t="str">
            <v>006</v>
          </cell>
          <cell r="V37763">
            <v>149951248.66666666</v>
          </cell>
          <cell r="AF37763">
            <v>42989733</v>
          </cell>
          <cell r="AJ37763">
            <v>41135500</v>
          </cell>
          <cell r="AT37763">
            <v>0</v>
          </cell>
          <cell r="AU37763">
            <v>0</v>
          </cell>
          <cell r="AV37763">
            <v>0</v>
          </cell>
        </row>
        <row r="37764">
          <cell r="D37764" t="str">
            <v>Савдо</v>
          </cell>
          <cell r="M37764" t="str">
            <v>004</v>
          </cell>
          <cell r="V37764">
            <v>18115333.666666668</v>
          </cell>
          <cell r="AF37764">
            <v>0</v>
          </cell>
          <cell r="AJ37764">
            <v>0</v>
          </cell>
          <cell r="AT37764">
            <v>0</v>
          </cell>
          <cell r="AU37764">
            <v>0</v>
          </cell>
          <cell r="AV37764">
            <v>0</v>
          </cell>
        </row>
        <row r="37765">
          <cell r="D37765" t="str">
            <v>Савдо</v>
          </cell>
          <cell r="M37765" t="str">
            <v>012</v>
          </cell>
          <cell r="V37765">
            <v>3845033.3333333335</v>
          </cell>
          <cell r="AF37765">
            <v>3330922</v>
          </cell>
          <cell r="AJ37765">
            <v>312374</v>
          </cell>
          <cell r="AT37765">
            <v>0</v>
          </cell>
          <cell r="AU37765">
            <v>0</v>
          </cell>
          <cell r="AV37765">
            <v>0</v>
          </cell>
        </row>
        <row r="37766">
          <cell r="D37766" t="str">
            <v>Савдо</v>
          </cell>
          <cell r="M37766" t="str">
            <v>012</v>
          </cell>
          <cell r="V37766">
            <v>797359266.66666663</v>
          </cell>
          <cell r="AF37766">
            <v>35294000</v>
          </cell>
          <cell r="AJ37766">
            <v>147643436</v>
          </cell>
          <cell r="AT37766">
            <v>560000000</v>
          </cell>
          <cell r="AU37766">
            <v>560000000</v>
          </cell>
          <cell r="AV37766">
            <v>0</v>
          </cell>
        </row>
        <row r="37767">
          <cell r="D37767" t="str">
            <v>Савдо</v>
          </cell>
          <cell r="M37767" t="str">
            <v>012</v>
          </cell>
          <cell r="V37767">
            <v>63333333.333333336</v>
          </cell>
          <cell r="AF37767">
            <v>2500000</v>
          </cell>
          <cell r="AJ37767">
            <v>8100000</v>
          </cell>
          <cell r="AT37767">
            <v>0</v>
          </cell>
          <cell r="AU37767">
            <v>0</v>
          </cell>
          <cell r="AV37767">
            <v>0</v>
          </cell>
        </row>
        <row r="37768">
          <cell r="D37768" t="str">
            <v>Савдо</v>
          </cell>
          <cell r="M37768" t="str">
            <v>004</v>
          </cell>
          <cell r="V37768">
            <v>16063826</v>
          </cell>
          <cell r="AF37768">
            <v>1000</v>
          </cell>
          <cell r="AJ37768">
            <v>0</v>
          </cell>
          <cell r="AT37768">
            <v>29372838</v>
          </cell>
          <cell r="AU37768">
            <v>29372838</v>
          </cell>
          <cell r="AV37768">
            <v>0</v>
          </cell>
        </row>
        <row r="37769">
          <cell r="D37769" t="str">
            <v>Савдо</v>
          </cell>
          <cell r="M37769" t="str">
            <v>058</v>
          </cell>
          <cell r="V37769">
            <v>48933333.333333336</v>
          </cell>
          <cell r="AF37769">
            <v>10000000</v>
          </cell>
          <cell r="AJ37769">
            <v>0</v>
          </cell>
          <cell r="AT37769">
            <v>555400000</v>
          </cell>
          <cell r="AU37769">
            <v>555400000</v>
          </cell>
          <cell r="AV37769">
            <v>0</v>
          </cell>
        </row>
        <row r="37770">
          <cell r="D37770" t="str">
            <v>Савдо</v>
          </cell>
          <cell r="M37770" t="str">
            <v>003</v>
          </cell>
          <cell r="V37770">
            <v>198795300</v>
          </cell>
          <cell r="AF37770">
            <v>1728723</v>
          </cell>
          <cell r="AJ37770">
            <v>43904725</v>
          </cell>
          <cell r="AT37770">
            <v>25412356</v>
          </cell>
          <cell r="AU37770">
            <v>25412356</v>
          </cell>
          <cell r="AV37770">
            <v>0</v>
          </cell>
        </row>
        <row r="37771">
          <cell r="D37771" t="str">
            <v>Савдо</v>
          </cell>
          <cell r="M37771" t="str">
            <v>002</v>
          </cell>
          <cell r="V37771">
            <v>77976546</v>
          </cell>
          <cell r="AF37771">
            <v>9307683</v>
          </cell>
          <cell r="AJ37771">
            <v>6880077</v>
          </cell>
          <cell r="AT37771">
            <v>339602556</v>
          </cell>
          <cell r="AU37771">
            <v>250250000</v>
          </cell>
          <cell r="AV37771">
            <v>89352556</v>
          </cell>
        </row>
        <row r="37772">
          <cell r="D37772" t="str">
            <v>Савдо</v>
          </cell>
          <cell r="M37772" t="str">
            <v>033</v>
          </cell>
          <cell r="V37772">
            <v>108389333.33333333</v>
          </cell>
          <cell r="AF37772">
            <v>109780</v>
          </cell>
          <cell r="AJ37772">
            <v>12000000</v>
          </cell>
          <cell r="AT37772">
            <v>0</v>
          </cell>
          <cell r="AU37772">
            <v>0</v>
          </cell>
          <cell r="AV37772">
            <v>0</v>
          </cell>
        </row>
        <row r="37773">
          <cell r="D37773" t="str">
            <v>Савдо</v>
          </cell>
          <cell r="M37773" t="str">
            <v>049</v>
          </cell>
          <cell r="V37773">
            <v>170411122.33333334</v>
          </cell>
          <cell r="AF37773">
            <v>86250793</v>
          </cell>
          <cell r="AJ37773">
            <v>26597456</v>
          </cell>
          <cell r="AT37773">
            <v>765096320</v>
          </cell>
          <cell r="AU37773">
            <v>765096320</v>
          </cell>
          <cell r="AV37773">
            <v>0</v>
          </cell>
        </row>
        <row r="37774">
          <cell r="D37774" t="str">
            <v>Савдо</v>
          </cell>
          <cell r="M37774" t="str">
            <v>006</v>
          </cell>
          <cell r="V37774">
            <v>2237000.6666666665</v>
          </cell>
          <cell r="AF37774">
            <v>100000</v>
          </cell>
          <cell r="AJ37774">
            <v>0</v>
          </cell>
          <cell r="AT37774">
            <v>1695719325.1599998</v>
          </cell>
          <cell r="AU37774">
            <v>1695719325.1599998</v>
          </cell>
          <cell r="AV37774">
            <v>0</v>
          </cell>
        </row>
        <row r="37775">
          <cell r="D37775" t="str">
            <v>Савдо</v>
          </cell>
          <cell r="M37775" t="str">
            <v>012</v>
          </cell>
          <cell r="V37775">
            <v>18761666.666666668</v>
          </cell>
          <cell r="AF37775">
            <v>0</v>
          </cell>
          <cell r="AJ37775">
            <v>0</v>
          </cell>
          <cell r="AT37775">
            <v>103872195</v>
          </cell>
          <cell r="AU37775">
            <v>0</v>
          </cell>
          <cell r="AV37775">
            <v>103872195</v>
          </cell>
        </row>
        <row r="37776">
          <cell r="D37776" t="str">
            <v>Савдо</v>
          </cell>
          <cell r="M37776" t="str">
            <v>006</v>
          </cell>
          <cell r="V37776">
            <v>94020865.666666672</v>
          </cell>
          <cell r="AF37776">
            <v>2770207</v>
          </cell>
          <cell r="AJ37776">
            <v>1804303</v>
          </cell>
          <cell r="AT37776">
            <v>0</v>
          </cell>
          <cell r="AU37776">
            <v>0</v>
          </cell>
          <cell r="AV37776">
            <v>0</v>
          </cell>
        </row>
        <row r="37777">
          <cell r="D37777" t="str">
            <v>Савдо</v>
          </cell>
          <cell r="M37777" t="str">
            <v>014</v>
          </cell>
          <cell r="V37777">
            <v>20558700.333333332</v>
          </cell>
          <cell r="AF37777">
            <v>0</v>
          </cell>
          <cell r="AJ37777">
            <v>0</v>
          </cell>
          <cell r="AT37777">
            <v>0</v>
          </cell>
          <cell r="AU37777">
            <v>0</v>
          </cell>
          <cell r="AV37777">
            <v>0</v>
          </cell>
        </row>
        <row r="37778">
          <cell r="D37778" t="str">
            <v>Савдо</v>
          </cell>
          <cell r="M37778" t="str">
            <v>006</v>
          </cell>
          <cell r="V37778">
            <v>71105667.666666672</v>
          </cell>
          <cell r="AF37778">
            <v>25883582</v>
          </cell>
          <cell r="AJ37778">
            <v>16616700</v>
          </cell>
          <cell r="AT37778">
            <v>224700000</v>
          </cell>
          <cell r="AU37778">
            <v>224700000</v>
          </cell>
          <cell r="AV37778">
            <v>0</v>
          </cell>
        </row>
        <row r="37779">
          <cell r="D37779" t="str">
            <v>Савдо</v>
          </cell>
          <cell r="M37779" t="str">
            <v>048</v>
          </cell>
          <cell r="V37779">
            <v>24951066.666666668</v>
          </cell>
          <cell r="AF37779">
            <v>75000000</v>
          </cell>
          <cell r="AJ37779">
            <v>0</v>
          </cell>
          <cell r="AT37779">
            <v>0</v>
          </cell>
          <cell r="AU37779">
            <v>0</v>
          </cell>
          <cell r="AV37779">
            <v>0</v>
          </cell>
        </row>
        <row r="37780">
          <cell r="D37780" t="str">
            <v>Савдо</v>
          </cell>
          <cell r="M37780" t="str">
            <v>051</v>
          </cell>
          <cell r="V37780">
            <v>1000000</v>
          </cell>
          <cell r="AF37780">
            <v>0</v>
          </cell>
          <cell r="AJ37780">
            <v>0</v>
          </cell>
          <cell r="AT37780">
            <v>434736845</v>
          </cell>
          <cell r="AU37780">
            <v>434736845</v>
          </cell>
          <cell r="AV37780">
            <v>0</v>
          </cell>
        </row>
        <row r="37781">
          <cell r="D37781" t="str">
            <v>Савдо</v>
          </cell>
          <cell r="M37781" t="str">
            <v>005</v>
          </cell>
          <cell r="V37781">
            <v>16896467</v>
          </cell>
          <cell r="AF37781">
            <v>0</v>
          </cell>
          <cell r="AJ37781">
            <v>450000</v>
          </cell>
          <cell r="AT37781">
            <v>193329564</v>
          </cell>
          <cell r="AU37781">
            <v>100000000</v>
          </cell>
          <cell r="AV37781">
            <v>93329564</v>
          </cell>
        </row>
        <row r="37782">
          <cell r="D37782" t="str">
            <v>Савдо</v>
          </cell>
          <cell r="M37782" t="str">
            <v>009</v>
          </cell>
          <cell r="V37782">
            <v>3806666.6666666665</v>
          </cell>
          <cell r="AF37782">
            <v>0</v>
          </cell>
          <cell r="AJ37782">
            <v>1000000</v>
          </cell>
          <cell r="AT37782">
            <v>0</v>
          </cell>
          <cell r="AU37782">
            <v>0</v>
          </cell>
          <cell r="AV37782">
            <v>0</v>
          </cell>
        </row>
        <row r="37783">
          <cell r="D37783" t="str">
            <v>Савдо</v>
          </cell>
          <cell r="M37783" t="str">
            <v>033</v>
          </cell>
          <cell r="V37783">
            <v>5337469.666666667</v>
          </cell>
          <cell r="AF37783">
            <v>110000</v>
          </cell>
          <cell r="AJ37783">
            <v>0</v>
          </cell>
          <cell r="AT37783">
            <v>0</v>
          </cell>
          <cell r="AU37783">
            <v>0</v>
          </cell>
          <cell r="AV37783">
            <v>0</v>
          </cell>
        </row>
        <row r="37784">
          <cell r="D37784" t="str">
            <v>Савдо</v>
          </cell>
          <cell r="M37784" t="str">
            <v>006</v>
          </cell>
          <cell r="V37784">
            <v>18335153.333333332</v>
          </cell>
          <cell r="AF37784">
            <v>0</v>
          </cell>
          <cell r="AJ37784">
            <v>0</v>
          </cell>
          <cell r="AT37784">
            <v>0</v>
          </cell>
          <cell r="AU37784">
            <v>0</v>
          </cell>
          <cell r="AV37784">
            <v>0</v>
          </cell>
        </row>
        <row r="37785">
          <cell r="D37785" t="str">
            <v>Савдо</v>
          </cell>
          <cell r="M37785" t="str">
            <v>002</v>
          </cell>
          <cell r="V37785">
            <v>41204666.666666664</v>
          </cell>
          <cell r="AF37785">
            <v>1283428</v>
          </cell>
          <cell r="AJ37785">
            <v>8100536</v>
          </cell>
          <cell r="AT37785">
            <v>0</v>
          </cell>
          <cell r="AU37785">
            <v>0</v>
          </cell>
          <cell r="AV37785">
            <v>0</v>
          </cell>
        </row>
        <row r="37786">
          <cell r="D37786" t="str">
            <v>Савдо</v>
          </cell>
          <cell r="M37786" t="str">
            <v>033</v>
          </cell>
          <cell r="V37786">
            <v>114589816.66666667</v>
          </cell>
          <cell r="AF37786">
            <v>0</v>
          </cell>
          <cell r="AJ37786">
            <v>0</v>
          </cell>
          <cell r="AT37786">
            <v>0</v>
          </cell>
          <cell r="AU37786">
            <v>0</v>
          </cell>
          <cell r="AV37786">
            <v>0</v>
          </cell>
        </row>
        <row r="37787">
          <cell r="D37787" t="str">
            <v>Савдо</v>
          </cell>
          <cell r="M37787" t="str">
            <v>004</v>
          </cell>
          <cell r="V37787">
            <v>140779167</v>
          </cell>
          <cell r="AF37787">
            <v>0</v>
          </cell>
          <cell r="AJ37787">
            <v>0</v>
          </cell>
          <cell r="AT37787">
            <v>259000000</v>
          </cell>
          <cell r="AU37787">
            <v>259000000</v>
          </cell>
          <cell r="AV37787">
            <v>0</v>
          </cell>
        </row>
        <row r="37788">
          <cell r="D37788" t="str">
            <v>Савдо</v>
          </cell>
          <cell r="M37788" t="str">
            <v>004</v>
          </cell>
          <cell r="V37788">
            <v>9913333.666666666</v>
          </cell>
          <cell r="AF37788">
            <v>270000</v>
          </cell>
          <cell r="AJ37788">
            <v>0</v>
          </cell>
          <cell r="AT37788">
            <v>49000000</v>
          </cell>
          <cell r="AU37788">
            <v>49000000</v>
          </cell>
          <cell r="AV37788">
            <v>0</v>
          </cell>
        </row>
        <row r="37789">
          <cell r="D37789" t="str">
            <v>Савдо</v>
          </cell>
          <cell r="M37789" t="str">
            <v>053</v>
          </cell>
          <cell r="V37789">
            <v>128760000</v>
          </cell>
          <cell r="AF37789">
            <v>0</v>
          </cell>
          <cell r="AJ37789">
            <v>0</v>
          </cell>
          <cell r="AT37789">
            <v>0</v>
          </cell>
          <cell r="AU37789">
            <v>0</v>
          </cell>
          <cell r="AV37789">
            <v>0</v>
          </cell>
        </row>
        <row r="37790">
          <cell r="D37790" t="str">
            <v>Савдо</v>
          </cell>
          <cell r="M37790" t="str">
            <v>009</v>
          </cell>
          <cell r="V37790">
            <v>18616334</v>
          </cell>
          <cell r="AF37790">
            <v>0</v>
          </cell>
          <cell r="AJ37790">
            <v>5800000</v>
          </cell>
          <cell r="AT37790">
            <v>93333336</v>
          </cell>
          <cell r="AU37790">
            <v>93333336</v>
          </cell>
          <cell r="AV37790">
            <v>0</v>
          </cell>
        </row>
        <row r="37791">
          <cell r="D37791" t="str">
            <v>Савдо</v>
          </cell>
          <cell r="M37791" t="str">
            <v>005</v>
          </cell>
          <cell r="V37791">
            <v>6800000</v>
          </cell>
          <cell r="AF37791">
            <v>0</v>
          </cell>
          <cell r="AJ37791">
            <v>0</v>
          </cell>
          <cell r="AT37791">
            <v>37767458</v>
          </cell>
          <cell r="AU37791">
            <v>37767458</v>
          </cell>
          <cell r="AV37791">
            <v>0</v>
          </cell>
        </row>
        <row r="37792">
          <cell r="D37792" t="str">
            <v>Савдо</v>
          </cell>
          <cell r="M37792" t="str">
            <v>003</v>
          </cell>
          <cell r="V37792">
            <v>99121000</v>
          </cell>
          <cell r="AF37792">
            <v>45000000</v>
          </cell>
          <cell r="AJ37792">
            <v>0</v>
          </cell>
          <cell r="AT37792">
            <v>0</v>
          </cell>
          <cell r="AU37792">
            <v>0</v>
          </cell>
          <cell r="AV37792">
            <v>0</v>
          </cell>
        </row>
        <row r="37793">
          <cell r="D37793" t="str">
            <v>Савдо</v>
          </cell>
          <cell r="M37793" t="str">
            <v>005</v>
          </cell>
          <cell r="V37793">
            <v>13042000</v>
          </cell>
          <cell r="AF37793">
            <v>0</v>
          </cell>
          <cell r="AJ37793">
            <v>2600000</v>
          </cell>
          <cell r="AT37793">
            <v>185000000</v>
          </cell>
          <cell r="AU37793">
            <v>0</v>
          </cell>
          <cell r="AV37793">
            <v>185000000</v>
          </cell>
        </row>
        <row r="37794">
          <cell r="D37794" t="str">
            <v>Савдо</v>
          </cell>
          <cell r="M37794" t="str">
            <v>008</v>
          </cell>
          <cell r="V37794">
            <v>49731000</v>
          </cell>
          <cell r="AF37794">
            <v>3650000</v>
          </cell>
          <cell r="AJ37794">
            <v>0</v>
          </cell>
          <cell r="AT37794">
            <v>0</v>
          </cell>
          <cell r="AU37794">
            <v>0</v>
          </cell>
          <cell r="AV37794">
            <v>0</v>
          </cell>
        </row>
        <row r="37795">
          <cell r="D37795" t="str">
            <v>Савдо</v>
          </cell>
          <cell r="M37795" t="str">
            <v>012</v>
          </cell>
          <cell r="V37795">
            <v>19791666.666666668</v>
          </cell>
          <cell r="AF37795">
            <v>149700</v>
          </cell>
          <cell r="AJ37795">
            <v>0</v>
          </cell>
          <cell r="AT37795">
            <v>0</v>
          </cell>
          <cell r="AU37795">
            <v>0</v>
          </cell>
          <cell r="AV37795">
            <v>0</v>
          </cell>
        </row>
        <row r="37796">
          <cell r="D37796" t="str">
            <v>Савдо</v>
          </cell>
          <cell r="M37796" t="str">
            <v>003</v>
          </cell>
          <cell r="V37796">
            <v>5066666.666666667</v>
          </cell>
          <cell r="AF37796">
            <v>0</v>
          </cell>
          <cell r="AJ37796">
            <v>0</v>
          </cell>
          <cell r="AT37796">
            <v>0</v>
          </cell>
          <cell r="AU37796">
            <v>0</v>
          </cell>
          <cell r="AV37796">
            <v>0</v>
          </cell>
        </row>
        <row r="37797">
          <cell r="D37797" t="str">
            <v>Савдо</v>
          </cell>
          <cell r="M37797" t="str">
            <v>003</v>
          </cell>
          <cell r="V37797">
            <v>666666.66666666663</v>
          </cell>
          <cell r="AF37797">
            <v>0</v>
          </cell>
          <cell r="AJ37797">
            <v>0</v>
          </cell>
          <cell r="AT37797">
            <v>0</v>
          </cell>
          <cell r="AU37797">
            <v>0</v>
          </cell>
          <cell r="AV37797">
            <v>0</v>
          </cell>
        </row>
        <row r="37798">
          <cell r="D37798" t="str">
            <v>Савдо</v>
          </cell>
          <cell r="M37798" t="str">
            <v>002</v>
          </cell>
          <cell r="V37798">
            <v>104356500</v>
          </cell>
          <cell r="AF37798">
            <v>290000</v>
          </cell>
          <cell r="AJ37798">
            <v>0</v>
          </cell>
          <cell r="AT37798">
            <v>0</v>
          </cell>
          <cell r="AU37798">
            <v>0</v>
          </cell>
          <cell r="AV37798">
            <v>0</v>
          </cell>
        </row>
        <row r="37799">
          <cell r="D37799" t="str">
            <v>Савдо</v>
          </cell>
          <cell r="M37799" t="str">
            <v>004</v>
          </cell>
          <cell r="V37799">
            <v>3173333.3333333335</v>
          </cell>
          <cell r="AF37799">
            <v>0</v>
          </cell>
          <cell r="AJ37799">
            <v>0</v>
          </cell>
          <cell r="AT37799">
            <v>87096774</v>
          </cell>
          <cell r="AU37799">
            <v>87096774</v>
          </cell>
          <cell r="AV37799">
            <v>0</v>
          </cell>
        </row>
        <row r="37800">
          <cell r="D37800" t="str">
            <v>Савдо</v>
          </cell>
          <cell r="M37800" t="str">
            <v>057</v>
          </cell>
          <cell r="V37800">
            <v>223696666.66666666</v>
          </cell>
          <cell r="AF37800">
            <v>40000000</v>
          </cell>
          <cell r="AJ37800">
            <v>9600000</v>
          </cell>
          <cell r="AT37800">
            <v>0</v>
          </cell>
          <cell r="AU37800">
            <v>0</v>
          </cell>
          <cell r="AV37800">
            <v>0</v>
          </cell>
        </row>
        <row r="37801">
          <cell r="D37801" t="str">
            <v>Савдо</v>
          </cell>
          <cell r="M37801" t="str">
            <v>033</v>
          </cell>
          <cell r="V37801">
            <v>262596655.66666666</v>
          </cell>
          <cell r="AF37801">
            <v>0</v>
          </cell>
          <cell r="AJ37801">
            <v>400000</v>
          </cell>
          <cell r="AT37801">
            <v>0</v>
          </cell>
          <cell r="AU37801">
            <v>0</v>
          </cell>
          <cell r="AV37801">
            <v>0</v>
          </cell>
        </row>
        <row r="37802">
          <cell r="D37802" t="str">
            <v>Савдо</v>
          </cell>
          <cell r="M37802" t="str">
            <v>011</v>
          </cell>
          <cell r="V37802">
            <v>39316333.333333336</v>
          </cell>
          <cell r="AF37802">
            <v>12000</v>
          </cell>
          <cell r="AJ37802">
            <v>10200000</v>
          </cell>
          <cell r="AT37802">
            <v>50000000</v>
          </cell>
          <cell r="AU37802">
            <v>50000000</v>
          </cell>
          <cell r="AV37802">
            <v>0</v>
          </cell>
        </row>
        <row r="37803">
          <cell r="D37803" t="str">
            <v>Савдо</v>
          </cell>
          <cell r="M37803" t="str">
            <v>049</v>
          </cell>
          <cell r="V37803">
            <v>655475363</v>
          </cell>
          <cell r="AF37803">
            <v>120185000</v>
          </cell>
          <cell r="AJ37803">
            <v>116019384</v>
          </cell>
          <cell r="AT37803">
            <v>0</v>
          </cell>
          <cell r="AU37803">
            <v>0</v>
          </cell>
          <cell r="AV37803">
            <v>0</v>
          </cell>
        </row>
        <row r="37804">
          <cell r="D37804" t="str">
            <v>Савдо</v>
          </cell>
          <cell r="M37804" t="str">
            <v>006</v>
          </cell>
          <cell r="V37804">
            <v>160000</v>
          </cell>
          <cell r="AF37804">
            <v>320000</v>
          </cell>
          <cell r="AJ37804">
            <v>0</v>
          </cell>
          <cell r="AT37804">
            <v>0</v>
          </cell>
          <cell r="AU37804">
            <v>0</v>
          </cell>
          <cell r="AV37804">
            <v>0</v>
          </cell>
        </row>
        <row r="37805">
          <cell r="D37805" t="str">
            <v>Савдо</v>
          </cell>
          <cell r="M37805" t="str">
            <v>009</v>
          </cell>
          <cell r="V37805">
            <v>17333333.333333332</v>
          </cell>
          <cell r="AF37805">
            <v>0</v>
          </cell>
          <cell r="AJ37805">
            <v>0</v>
          </cell>
          <cell r="AT37805">
            <v>0</v>
          </cell>
          <cell r="AU37805">
            <v>0</v>
          </cell>
          <cell r="AV37805">
            <v>0</v>
          </cell>
        </row>
        <row r="37806">
          <cell r="D37806" t="str">
            <v>Савдо</v>
          </cell>
          <cell r="M37806" t="str">
            <v>049</v>
          </cell>
          <cell r="V37806">
            <v>10411000</v>
          </cell>
          <cell r="AF37806">
            <v>0</v>
          </cell>
          <cell r="AJ37806">
            <v>1500000</v>
          </cell>
          <cell r="AT37806">
            <v>0</v>
          </cell>
          <cell r="AU37806">
            <v>0</v>
          </cell>
          <cell r="AV37806">
            <v>0</v>
          </cell>
        </row>
        <row r="37807">
          <cell r="D37807" t="str">
            <v>Савдо</v>
          </cell>
          <cell r="M37807" t="str">
            <v>033</v>
          </cell>
          <cell r="V37807">
            <v>12433333.333333334</v>
          </cell>
          <cell r="AF37807">
            <v>656</v>
          </cell>
          <cell r="AJ37807">
            <v>69344</v>
          </cell>
          <cell r="AT37807">
            <v>0</v>
          </cell>
          <cell r="AU37807">
            <v>0</v>
          </cell>
          <cell r="AV37807">
            <v>0</v>
          </cell>
        </row>
        <row r="37808">
          <cell r="D37808" t="str">
            <v>Савдо</v>
          </cell>
          <cell r="M37808" t="str">
            <v>031</v>
          </cell>
          <cell r="V37808">
            <v>260307626.66666666</v>
          </cell>
          <cell r="AF37808">
            <v>0</v>
          </cell>
          <cell r="AJ37808">
            <v>73660000</v>
          </cell>
          <cell r="AT37808">
            <v>333332911</v>
          </cell>
          <cell r="AU37808">
            <v>333332911</v>
          </cell>
          <cell r="AV37808">
            <v>0</v>
          </cell>
        </row>
        <row r="37809">
          <cell r="D37809" t="str">
            <v>Савдо</v>
          </cell>
          <cell r="M37809" t="str">
            <v>009</v>
          </cell>
          <cell r="V37809">
            <v>4753335</v>
          </cell>
          <cell r="AF37809">
            <v>0</v>
          </cell>
          <cell r="AJ37809">
            <v>0</v>
          </cell>
          <cell r="AT37809">
            <v>48819421</v>
          </cell>
          <cell r="AU37809">
            <v>48819421</v>
          </cell>
          <cell r="AV37809">
            <v>0</v>
          </cell>
        </row>
        <row r="37810">
          <cell r="D37810" t="str">
            <v>Савдо</v>
          </cell>
          <cell r="M37810" t="str">
            <v>012</v>
          </cell>
          <cell r="V37810">
            <v>53322916.666666664</v>
          </cell>
          <cell r="AF37810">
            <v>0</v>
          </cell>
          <cell r="AJ37810">
            <v>18000000</v>
          </cell>
          <cell r="AT37810">
            <v>0</v>
          </cell>
          <cell r="AU37810">
            <v>0</v>
          </cell>
          <cell r="AV37810">
            <v>0</v>
          </cell>
        </row>
        <row r="37811">
          <cell r="D37811" t="str">
            <v>Савдо</v>
          </cell>
          <cell r="M37811" t="str">
            <v>009</v>
          </cell>
          <cell r="V37811">
            <v>23251933.666666668</v>
          </cell>
          <cell r="AF37811">
            <v>32106203</v>
          </cell>
          <cell r="AJ37811">
            <v>718560</v>
          </cell>
          <cell r="AT37811">
            <v>0</v>
          </cell>
          <cell r="AU37811">
            <v>0</v>
          </cell>
          <cell r="AV37811">
            <v>0</v>
          </cell>
        </row>
        <row r="37812">
          <cell r="D37812" t="str">
            <v>Савдо</v>
          </cell>
          <cell r="M37812" t="str">
            <v>012</v>
          </cell>
          <cell r="V37812">
            <v>4360000.666666667</v>
          </cell>
          <cell r="AF37812">
            <v>4415000</v>
          </cell>
          <cell r="AJ37812">
            <v>0</v>
          </cell>
          <cell r="AT37812">
            <v>12412683</v>
          </cell>
          <cell r="AU37812">
            <v>0</v>
          </cell>
          <cell r="AV37812">
            <v>0</v>
          </cell>
        </row>
        <row r="37813">
          <cell r="D37813" t="str">
            <v>Савдо</v>
          </cell>
          <cell r="M37813" t="str">
            <v>005</v>
          </cell>
          <cell r="V37813">
            <v>407156666.66666669</v>
          </cell>
          <cell r="AF37813">
            <v>6999000</v>
          </cell>
          <cell r="AJ37813">
            <v>34500000</v>
          </cell>
          <cell r="AT37813">
            <v>3000000000</v>
          </cell>
          <cell r="AU37813">
            <v>3000000000</v>
          </cell>
          <cell r="AV37813">
            <v>0</v>
          </cell>
        </row>
        <row r="37814">
          <cell r="D37814" t="str">
            <v>Савдо</v>
          </cell>
          <cell r="M37814" t="str">
            <v>011</v>
          </cell>
          <cell r="V37814">
            <v>52111534</v>
          </cell>
          <cell r="AF37814">
            <v>26971262</v>
          </cell>
          <cell r="AJ37814">
            <v>0</v>
          </cell>
          <cell r="AT37814">
            <v>0</v>
          </cell>
          <cell r="AU37814">
            <v>0</v>
          </cell>
          <cell r="AV37814">
            <v>0</v>
          </cell>
        </row>
        <row r="37815">
          <cell r="D37815" t="str">
            <v>Савдо</v>
          </cell>
          <cell r="M37815" t="str">
            <v>002</v>
          </cell>
          <cell r="V37815">
            <v>352705702.66666669</v>
          </cell>
          <cell r="AF37815">
            <v>11122711</v>
          </cell>
          <cell r="AJ37815">
            <v>10488980</v>
          </cell>
          <cell r="AT37815">
            <v>289546703</v>
          </cell>
          <cell r="AU37815">
            <v>234000000</v>
          </cell>
          <cell r="AV37815">
            <v>55546703</v>
          </cell>
        </row>
        <row r="37816">
          <cell r="D37816" t="str">
            <v>Савдо</v>
          </cell>
          <cell r="M37816" t="str">
            <v>012</v>
          </cell>
          <cell r="V37816">
            <v>6388933.333333333</v>
          </cell>
          <cell r="AF37816">
            <v>9673352</v>
          </cell>
          <cell r="AJ37816">
            <v>0</v>
          </cell>
          <cell r="AT37816">
            <v>0</v>
          </cell>
          <cell r="AU37816">
            <v>0</v>
          </cell>
          <cell r="AV37816">
            <v>0</v>
          </cell>
        </row>
        <row r="37817">
          <cell r="D37817" t="str">
            <v>Савдо</v>
          </cell>
          <cell r="M37817" t="str">
            <v>006</v>
          </cell>
          <cell r="V37817">
            <v>33055667</v>
          </cell>
          <cell r="AF37817">
            <v>8987988</v>
          </cell>
          <cell r="AJ37817">
            <v>11326302</v>
          </cell>
          <cell r="AT37817">
            <v>0</v>
          </cell>
          <cell r="AU37817">
            <v>0</v>
          </cell>
          <cell r="AV37817">
            <v>0</v>
          </cell>
        </row>
        <row r="37818">
          <cell r="D37818" t="str">
            <v>Савдо</v>
          </cell>
          <cell r="M37818" t="str">
            <v>008</v>
          </cell>
          <cell r="V37818">
            <v>7662400</v>
          </cell>
          <cell r="AF37818">
            <v>12641628</v>
          </cell>
          <cell r="AJ37818">
            <v>0</v>
          </cell>
          <cell r="AT37818">
            <v>0</v>
          </cell>
          <cell r="AU37818">
            <v>0</v>
          </cell>
          <cell r="AV37818">
            <v>0</v>
          </cell>
        </row>
        <row r="37819">
          <cell r="D37819" t="str">
            <v>Савдо</v>
          </cell>
          <cell r="M37819" t="str">
            <v>002</v>
          </cell>
          <cell r="V37819">
            <v>501106550</v>
          </cell>
          <cell r="AF37819">
            <v>189102000</v>
          </cell>
          <cell r="AJ37819">
            <v>124366547</v>
          </cell>
          <cell r="AT37819">
            <v>320000000</v>
          </cell>
          <cell r="AU37819">
            <v>320000000</v>
          </cell>
          <cell r="AV37819">
            <v>0</v>
          </cell>
        </row>
        <row r="37820">
          <cell r="D37820" t="str">
            <v>Савдо</v>
          </cell>
          <cell r="M37820" t="str">
            <v>033</v>
          </cell>
          <cell r="V37820">
            <v>34132866.666666664</v>
          </cell>
          <cell r="AF37820">
            <v>31088236</v>
          </cell>
          <cell r="AJ37820">
            <v>1836320</v>
          </cell>
          <cell r="AT37820">
            <v>0</v>
          </cell>
          <cell r="AU37820">
            <v>0</v>
          </cell>
          <cell r="AV37820">
            <v>0</v>
          </cell>
        </row>
        <row r="37821">
          <cell r="D37821" t="str">
            <v>Савдо</v>
          </cell>
          <cell r="M37821" t="str">
            <v>012</v>
          </cell>
          <cell r="V37821">
            <v>28465433.333333332</v>
          </cell>
          <cell r="AF37821">
            <v>29136030</v>
          </cell>
          <cell r="AJ37821">
            <v>0</v>
          </cell>
          <cell r="AT37821">
            <v>0</v>
          </cell>
          <cell r="AU37821">
            <v>0</v>
          </cell>
          <cell r="AV37821">
            <v>0</v>
          </cell>
        </row>
        <row r="37822">
          <cell r="D37822" t="str">
            <v>Савдо</v>
          </cell>
          <cell r="M37822" t="str">
            <v>003</v>
          </cell>
          <cell r="V37822">
            <v>303503488.66666669</v>
          </cell>
          <cell r="AF37822">
            <v>0</v>
          </cell>
          <cell r="AJ37822">
            <v>48</v>
          </cell>
          <cell r="AT37822">
            <v>0</v>
          </cell>
          <cell r="AU37822">
            <v>0</v>
          </cell>
          <cell r="AV37822">
            <v>0</v>
          </cell>
        </row>
        <row r="37823">
          <cell r="D37823" t="str">
            <v>Савдо</v>
          </cell>
          <cell r="M37823" t="str">
            <v>012</v>
          </cell>
          <cell r="V37823">
            <v>38118870</v>
          </cell>
          <cell r="AF37823">
            <v>24019365</v>
          </cell>
          <cell r="AJ37823">
            <v>1670672</v>
          </cell>
          <cell r="AT37823">
            <v>150000000</v>
          </cell>
          <cell r="AU37823">
            <v>0</v>
          </cell>
          <cell r="AV37823">
            <v>150000000</v>
          </cell>
        </row>
        <row r="37824">
          <cell r="D37824" t="str">
            <v>Савдо</v>
          </cell>
          <cell r="M37824" t="str">
            <v>004</v>
          </cell>
          <cell r="V37824">
            <v>31348870</v>
          </cell>
          <cell r="AF37824">
            <v>0</v>
          </cell>
          <cell r="AJ37824">
            <v>1000000</v>
          </cell>
          <cell r="AT37824">
            <v>0</v>
          </cell>
          <cell r="AU37824">
            <v>0</v>
          </cell>
          <cell r="AV37824">
            <v>0</v>
          </cell>
        </row>
        <row r="37825">
          <cell r="D37825" t="str">
            <v>Савдо</v>
          </cell>
          <cell r="M37825" t="str">
            <v>004</v>
          </cell>
          <cell r="V37825">
            <v>1336666.6666666667</v>
          </cell>
          <cell r="AF37825">
            <v>0</v>
          </cell>
          <cell r="AJ37825">
            <v>0</v>
          </cell>
          <cell r="AT37825">
            <v>0</v>
          </cell>
          <cell r="AU37825">
            <v>0</v>
          </cell>
          <cell r="AV37825">
            <v>0</v>
          </cell>
        </row>
        <row r="37826">
          <cell r="D37826" t="str">
            <v>Савдо</v>
          </cell>
          <cell r="M37826" t="str">
            <v>009</v>
          </cell>
          <cell r="V37826">
            <v>25571534</v>
          </cell>
          <cell r="AF37826">
            <v>24195320</v>
          </cell>
          <cell r="AJ37826">
            <v>0</v>
          </cell>
          <cell r="AT37826">
            <v>0</v>
          </cell>
          <cell r="AU37826">
            <v>0</v>
          </cell>
          <cell r="AV37826">
            <v>0</v>
          </cell>
        </row>
        <row r="37827">
          <cell r="D37827" t="str">
            <v>Савдо</v>
          </cell>
          <cell r="M37827" t="str">
            <v>033</v>
          </cell>
          <cell r="V37827">
            <v>29931284</v>
          </cell>
          <cell r="AF37827">
            <v>54475835</v>
          </cell>
          <cell r="AJ37827">
            <v>309380</v>
          </cell>
          <cell r="AT37827">
            <v>0</v>
          </cell>
          <cell r="AU37827">
            <v>0</v>
          </cell>
          <cell r="AV37827">
            <v>0</v>
          </cell>
        </row>
        <row r="37828">
          <cell r="D37828" t="str">
            <v>Савдо</v>
          </cell>
          <cell r="M37828" t="str">
            <v>012</v>
          </cell>
          <cell r="V37828">
            <v>84917248.666666672</v>
          </cell>
          <cell r="AF37828">
            <v>0</v>
          </cell>
          <cell r="AJ37828">
            <v>3556872</v>
          </cell>
          <cell r="AT37828">
            <v>0</v>
          </cell>
          <cell r="AU37828">
            <v>0</v>
          </cell>
          <cell r="AV37828">
            <v>0</v>
          </cell>
        </row>
        <row r="37829">
          <cell r="D37829" t="str">
            <v>Савдо</v>
          </cell>
          <cell r="M37829" t="str">
            <v>005</v>
          </cell>
          <cell r="V37829">
            <v>616666.66666666663</v>
          </cell>
          <cell r="AF37829">
            <v>0</v>
          </cell>
          <cell r="AJ37829">
            <v>0</v>
          </cell>
          <cell r="AT37829">
            <v>0</v>
          </cell>
          <cell r="AU37829">
            <v>0</v>
          </cell>
          <cell r="AV37829">
            <v>0</v>
          </cell>
        </row>
        <row r="37830">
          <cell r="D37830" t="str">
            <v>Савдо</v>
          </cell>
          <cell r="M37830" t="str">
            <v>009</v>
          </cell>
          <cell r="V37830">
            <v>11255666.666666666</v>
          </cell>
          <cell r="AF37830">
            <v>1417659</v>
          </cell>
          <cell r="AJ37830">
            <v>2343308</v>
          </cell>
          <cell r="AT37830">
            <v>0</v>
          </cell>
          <cell r="AU37830">
            <v>0</v>
          </cell>
          <cell r="AV37830">
            <v>0</v>
          </cell>
        </row>
        <row r="37831">
          <cell r="D37831" t="str">
            <v>Савдо</v>
          </cell>
          <cell r="M37831" t="str">
            <v>013</v>
          </cell>
          <cell r="V37831">
            <v>333.33333333333331</v>
          </cell>
          <cell r="AF37831">
            <v>0</v>
          </cell>
          <cell r="AJ37831">
            <v>0</v>
          </cell>
          <cell r="AT37831">
            <v>0</v>
          </cell>
          <cell r="AU37831">
            <v>0</v>
          </cell>
          <cell r="AV37831">
            <v>0</v>
          </cell>
        </row>
        <row r="37832">
          <cell r="D37832" t="str">
            <v>Савдо</v>
          </cell>
          <cell r="M37832" t="str">
            <v>002</v>
          </cell>
          <cell r="V37832">
            <v>5085670</v>
          </cell>
          <cell r="AF37832">
            <v>0</v>
          </cell>
          <cell r="AJ37832">
            <v>0</v>
          </cell>
          <cell r="AT37832">
            <v>60000000</v>
          </cell>
          <cell r="AU37832">
            <v>60000000</v>
          </cell>
          <cell r="AV37832">
            <v>0</v>
          </cell>
        </row>
        <row r="37833">
          <cell r="D37833" t="str">
            <v>Савдо</v>
          </cell>
          <cell r="M37833" t="str">
            <v>012</v>
          </cell>
          <cell r="V37833">
            <v>130836643.33333333</v>
          </cell>
          <cell r="AF37833">
            <v>0</v>
          </cell>
          <cell r="AJ37833">
            <v>33178000</v>
          </cell>
          <cell r="AT37833">
            <v>210951846</v>
          </cell>
          <cell r="AU37833">
            <v>0</v>
          </cell>
          <cell r="AV37833">
            <v>210951846</v>
          </cell>
        </row>
        <row r="37834">
          <cell r="D37834" t="str">
            <v>Савдо</v>
          </cell>
          <cell r="M37834" t="str">
            <v>012</v>
          </cell>
          <cell r="V37834">
            <v>38838333.666666664</v>
          </cell>
          <cell r="AF37834">
            <v>0</v>
          </cell>
          <cell r="AJ37834">
            <v>0</v>
          </cell>
          <cell r="AT37834">
            <v>0</v>
          </cell>
          <cell r="AU37834">
            <v>0</v>
          </cell>
          <cell r="AV37834">
            <v>0</v>
          </cell>
        </row>
        <row r="37835">
          <cell r="D37835" t="str">
            <v>Савдо</v>
          </cell>
          <cell r="M37835" t="str">
            <v>006</v>
          </cell>
          <cell r="V37835">
            <v>120206666.66666667</v>
          </cell>
          <cell r="AF37835">
            <v>0</v>
          </cell>
          <cell r="AJ37835">
            <v>0</v>
          </cell>
          <cell r="AT37835">
            <v>0</v>
          </cell>
          <cell r="AU37835">
            <v>0</v>
          </cell>
          <cell r="AV37835">
            <v>0</v>
          </cell>
        </row>
        <row r="37836">
          <cell r="D37836" t="str">
            <v>Савдо</v>
          </cell>
          <cell r="M37836" t="str">
            <v>055</v>
          </cell>
          <cell r="V37836">
            <v>224151016.66666666</v>
          </cell>
          <cell r="AF37836">
            <v>18270123</v>
          </cell>
          <cell r="AJ37836">
            <v>62045434</v>
          </cell>
          <cell r="AT37836">
            <v>300000000</v>
          </cell>
          <cell r="AU37836">
            <v>300000000</v>
          </cell>
          <cell r="AV37836">
            <v>0</v>
          </cell>
        </row>
        <row r="37837">
          <cell r="D37837" t="str">
            <v>Савдо</v>
          </cell>
          <cell r="M37837" t="str">
            <v>006</v>
          </cell>
          <cell r="V37837">
            <v>127545100.33333333</v>
          </cell>
          <cell r="AF37837">
            <v>0</v>
          </cell>
          <cell r="AJ37837">
            <v>800000</v>
          </cell>
          <cell r="AT37837">
            <v>0</v>
          </cell>
          <cell r="AU37837">
            <v>0</v>
          </cell>
          <cell r="AV37837">
            <v>0</v>
          </cell>
        </row>
        <row r="37838">
          <cell r="D37838" t="str">
            <v>Савдо</v>
          </cell>
          <cell r="M37838" t="str">
            <v>033</v>
          </cell>
          <cell r="V37838">
            <v>74166666.666666672</v>
          </cell>
          <cell r="AF37838">
            <v>6600000</v>
          </cell>
          <cell r="AJ37838">
            <v>0</v>
          </cell>
          <cell r="AT37838">
            <v>316666667</v>
          </cell>
          <cell r="AU37838">
            <v>316666667</v>
          </cell>
          <cell r="AV37838">
            <v>0</v>
          </cell>
        </row>
        <row r="37839">
          <cell r="D37839" t="str">
            <v>Савдо</v>
          </cell>
          <cell r="M37839" t="str">
            <v>053</v>
          </cell>
          <cell r="V37839">
            <v>61923331.333333336</v>
          </cell>
          <cell r="AF37839">
            <v>8474808</v>
          </cell>
          <cell r="AJ37839">
            <v>17768225</v>
          </cell>
          <cell r="AT37839">
            <v>0</v>
          </cell>
          <cell r="AU37839">
            <v>0</v>
          </cell>
          <cell r="AV37839">
            <v>0</v>
          </cell>
        </row>
        <row r="37840">
          <cell r="D37840" t="str">
            <v>Савдо</v>
          </cell>
          <cell r="M37840" t="str">
            <v>006</v>
          </cell>
          <cell r="V37840">
            <v>1518430</v>
          </cell>
          <cell r="AF37840">
            <v>2241395</v>
          </cell>
          <cell r="AJ37840">
            <v>0</v>
          </cell>
          <cell r="AT37840">
            <v>12357312</v>
          </cell>
          <cell r="AU37840">
            <v>12357312</v>
          </cell>
          <cell r="AV37840">
            <v>0</v>
          </cell>
        </row>
        <row r="37841">
          <cell r="D37841" t="str">
            <v>Савдо</v>
          </cell>
          <cell r="M37841" t="str">
            <v>004</v>
          </cell>
          <cell r="V37841">
            <v>98466666.666666672</v>
          </cell>
          <cell r="AF37841">
            <v>0</v>
          </cell>
          <cell r="AJ37841">
            <v>0</v>
          </cell>
          <cell r="AT37841">
            <v>0</v>
          </cell>
          <cell r="AU37841">
            <v>0</v>
          </cell>
          <cell r="AV37841">
            <v>0</v>
          </cell>
        </row>
        <row r="37842">
          <cell r="D37842" t="str">
            <v>Савдо</v>
          </cell>
          <cell r="M37842" t="str">
            <v>031</v>
          </cell>
          <cell r="V37842">
            <v>167771666.66666666</v>
          </cell>
          <cell r="AF37842">
            <v>4990000</v>
          </cell>
          <cell r="AJ37842">
            <v>5988000</v>
          </cell>
          <cell r="AT37842">
            <v>0</v>
          </cell>
          <cell r="AU37842">
            <v>0</v>
          </cell>
          <cell r="AV37842">
            <v>0</v>
          </cell>
        </row>
        <row r="37843">
          <cell r="D37843" t="str">
            <v>Савдо</v>
          </cell>
          <cell r="M37843" t="str">
            <v>004</v>
          </cell>
          <cell r="V37843">
            <v>1400000</v>
          </cell>
          <cell r="AF37843">
            <v>0</v>
          </cell>
          <cell r="AJ37843">
            <v>0</v>
          </cell>
          <cell r="AT37843">
            <v>0</v>
          </cell>
          <cell r="AU37843">
            <v>0</v>
          </cell>
          <cell r="AV37843">
            <v>0</v>
          </cell>
        </row>
        <row r="37844">
          <cell r="D37844" t="str">
            <v>Савдо</v>
          </cell>
          <cell r="M37844" t="str">
            <v>006</v>
          </cell>
          <cell r="V37844">
            <v>165341781.66666666</v>
          </cell>
          <cell r="AF37844">
            <v>83022174</v>
          </cell>
          <cell r="AJ37844">
            <v>8998700</v>
          </cell>
          <cell r="AT37844">
            <v>0</v>
          </cell>
          <cell r="AU37844">
            <v>0</v>
          </cell>
          <cell r="AV37844">
            <v>0</v>
          </cell>
        </row>
        <row r="37845">
          <cell r="D37845" t="str">
            <v>Савдо</v>
          </cell>
          <cell r="M37845" t="str">
            <v>006</v>
          </cell>
          <cell r="V37845">
            <v>700000</v>
          </cell>
          <cell r="AF37845">
            <v>0</v>
          </cell>
          <cell r="AJ37845">
            <v>0</v>
          </cell>
          <cell r="AT37845">
            <v>42533710</v>
          </cell>
          <cell r="AU37845">
            <v>42533710</v>
          </cell>
          <cell r="AV37845">
            <v>0</v>
          </cell>
        </row>
        <row r="37846">
          <cell r="D37846" t="str">
            <v>Савдо</v>
          </cell>
          <cell r="M37846" t="str">
            <v>058</v>
          </cell>
          <cell r="V37846">
            <v>3338833.6666666665</v>
          </cell>
          <cell r="AF37846">
            <v>0</v>
          </cell>
          <cell r="AJ37846">
            <v>0</v>
          </cell>
          <cell r="AT37846">
            <v>0</v>
          </cell>
          <cell r="AU37846">
            <v>0</v>
          </cell>
          <cell r="AV37846">
            <v>0</v>
          </cell>
        </row>
        <row r="37847">
          <cell r="D37847" t="str">
            <v>Савдо</v>
          </cell>
          <cell r="M37847" t="str">
            <v>012</v>
          </cell>
          <cell r="V37847">
            <v>2247827.6666666665</v>
          </cell>
          <cell r="AF37847">
            <v>0</v>
          </cell>
          <cell r="AJ37847">
            <v>0</v>
          </cell>
          <cell r="AT37847">
            <v>0</v>
          </cell>
          <cell r="AU37847">
            <v>0</v>
          </cell>
          <cell r="AV37847">
            <v>0</v>
          </cell>
        </row>
        <row r="37848">
          <cell r="D37848" t="str">
            <v>Савдо</v>
          </cell>
          <cell r="M37848" t="str">
            <v>006</v>
          </cell>
          <cell r="V37848">
            <v>271420000</v>
          </cell>
          <cell r="AF37848">
            <v>7600000</v>
          </cell>
          <cell r="AJ37848">
            <v>0</v>
          </cell>
          <cell r="AT37848">
            <v>0</v>
          </cell>
          <cell r="AU37848">
            <v>0</v>
          </cell>
          <cell r="AV37848">
            <v>0</v>
          </cell>
        </row>
        <row r="37849">
          <cell r="D37849" t="str">
            <v>Савдо</v>
          </cell>
          <cell r="M37849" t="str">
            <v>013</v>
          </cell>
          <cell r="V37849">
            <v>7108333.666666667</v>
          </cell>
          <cell r="AF37849">
            <v>0</v>
          </cell>
          <cell r="AJ37849">
            <v>0</v>
          </cell>
          <cell r="AT37849">
            <v>0</v>
          </cell>
          <cell r="AU37849">
            <v>0</v>
          </cell>
          <cell r="AV37849">
            <v>0</v>
          </cell>
        </row>
        <row r="37850">
          <cell r="D37850" t="str">
            <v>Савдо</v>
          </cell>
          <cell r="M37850" t="str">
            <v>049</v>
          </cell>
          <cell r="V37850">
            <v>12743929.333333334</v>
          </cell>
          <cell r="AF37850">
            <v>0</v>
          </cell>
          <cell r="AJ37850">
            <v>0</v>
          </cell>
          <cell r="AT37850">
            <v>0</v>
          </cell>
          <cell r="AU37850">
            <v>0</v>
          </cell>
          <cell r="AV37850">
            <v>0</v>
          </cell>
        </row>
        <row r="37851">
          <cell r="D37851" t="str">
            <v>Савдо</v>
          </cell>
          <cell r="M37851" t="str">
            <v>004</v>
          </cell>
          <cell r="V37851">
            <v>17403337.333333332</v>
          </cell>
          <cell r="AF37851">
            <v>0</v>
          </cell>
          <cell r="AJ37851">
            <v>0</v>
          </cell>
          <cell r="AT37851">
            <v>0</v>
          </cell>
          <cell r="AU37851">
            <v>0</v>
          </cell>
          <cell r="AV37851">
            <v>0</v>
          </cell>
        </row>
        <row r="37852">
          <cell r="D37852" t="str">
            <v>Савдо</v>
          </cell>
          <cell r="M37852" t="str">
            <v>006</v>
          </cell>
          <cell r="V37852">
            <v>54716040</v>
          </cell>
          <cell r="AF37852">
            <v>28276850</v>
          </cell>
          <cell r="AJ37852">
            <v>15641033</v>
          </cell>
          <cell r="AT37852">
            <v>0</v>
          </cell>
          <cell r="AU37852">
            <v>0</v>
          </cell>
          <cell r="AV37852">
            <v>0</v>
          </cell>
        </row>
        <row r="37853">
          <cell r="D37853" t="str">
            <v>Савдо</v>
          </cell>
          <cell r="M37853" t="str">
            <v>006</v>
          </cell>
          <cell r="V37853">
            <v>83439965</v>
          </cell>
          <cell r="AF37853">
            <v>0</v>
          </cell>
          <cell r="AJ37853">
            <v>1000000</v>
          </cell>
          <cell r="AT37853">
            <v>0</v>
          </cell>
          <cell r="AU37853">
            <v>0</v>
          </cell>
          <cell r="AV37853">
            <v>0</v>
          </cell>
        </row>
        <row r="37854">
          <cell r="D37854" t="str">
            <v>Савдо</v>
          </cell>
          <cell r="M37854" t="str">
            <v>002</v>
          </cell>
          <cell r="V37854">
            <v>20500000</v>
          </cell>
          <cell r="AF37854">
            <v>0</v>
          </cell>
          <cell r="AJ37854">
            <v>0</v>
          </cell>
          <cell r="AT37854">
            <v>0</v>
          </cell>
          <cell r="AU37854">
            <v>0</v>
          </cell>
          <cell r="AV37854">
            <v>0</v>
          </cell>
        </row>
        <row r="37855">
          <cell r="D37855" t="str">
            <v>Савдо</v>
          </cell>
          <cell r="M37855" t="str">
            <v>002</v>
          </cell>
          <cell r="V37855">
            <v>2786006.6666666665</v>
          </cell>
          <cell r="AF37855">
            <v>100000</v>
          </cell>
          <cell r="AJ37855">
            <v>0</v>
          </cell>
          <cell r="AT37855">
            <v>0</v>
          </cell>
          <cell r="AU37855">
            <v>0</v>
          </cell>
          <cell r="AV37855">
            <v>0</v>
          </cell>
        </row>
        <row r="37856">
          <cell r="D37856" t="str">
            <v>Савдо</v>
          </cell>
          <cell r="M37856" t="str">
            <v>006</v>
          </cell>
          <cell r="V37856">
            <v>198200000</v>
          </cell>
          <cell r="AF37856">
            <v>30000000</v>
          </cell>
          <cell r="AJ37856">
            <v>850000</v>
          </cell>
          <cell r="AT37856">
            <v>0</v>
          </cell>
          <cell r="AU37856">
            <v>0</v>
          </cell>
          <cell r="AV37856">
            <v>0</v>
          </cell>
        </row>
        <row r="37857">
          <cell r="D37857" t="str">
            <v>Савдо</v>
          </cell>
          <cell r="M37857" t="str">
            <v>012</v>
          </cell>
          <cell r="V37857">
            <v>42666666.666666664</v>
          </cell>
          <cell r="AF37857">
            <v>0</v>
          </cell>
          <cell r="AJ37857">
            <v>0</v>
          </cell>
          <cell r="AT37857">
            <v>133333333</v>
          </cell>
          <cell r="AU37857">
            <v>0</v>
          </cell>
          <cell r="AV37857">
            <v>0</v>
          </cell>
        </row>
        <row r="37858">
          <cell r="D37858" t="str">
            <v>Савдо</v>
          </cell>
          <cell r="M37858" t="str">
            <v>049</v>
          </cell>
          <cell r="V37858">
            <v>1334666.6666666667</v>
          </cell>
          <cell r="AF37858">
            <v>299400</v>
          </cell>
          <cell r="AJ37858">
            <v>0</v>
          </cell>
          <cell r="AT37858">
            <v>0</v>
          </cell>
          <cell r="AU37858">
            <v>0</v>
          </cell>
          <cell r="AV37858">
            <v>0</v>
          </cell>
        </row>
        <row r="37859">
          <cell r="D37859" t="str">
            <v>Савдо</v>
          </cell>
          <cell r="M37859" t="str">
            <v>003</v>
          </cell>
          <cell r="V37859">
            <v>12264727</v>
          </cell>
          <cell r="AF37859">
            <v>0</v>
          </cell>
          <cell r="AJ37859">
            <v>0</v>
          </cell>
          <cell r="AT37859">
            <v>0</v>
          </cell>
          <cell r="AU37859">
            <v>0</v>
          </cell>
          <cell r="AV37859">
            <v>0</v>
          </cell>
        </row>
        <row r="37860">
          <cell r="D37860" t="str">
            <v>Савдо</v>
          </cell>
          <cell r="M37860" t="str">
            <v>003</v>
          </cell>
          <cell r="V37860">
            <v>100000000</v>
          </cell>
          <cell r="AF37860">
            <v>0</v>
          </cell>
          <cell r="AJ37860">
            <v>0</v>
          </cell>
          <cell r="AT37860">
            <v>0</v>
          </cell>
          <cell r="AU37860">
            <v>0</v>
          </cell>
          <cell r="AV37860">
            <v>0</v>
          </cell>
        </row>
        <row r="37861">
          <cell r="D37861" t="str">
            <v>Савдо</v>
          </cell>
          <cell r="M37861" t="str">
            <v>009</v>
          </cell>
          <cell r="V37861">
            <v>9644030</v>
          </cell>
          <cell r="AF37861">
            <v>0</v>
          </cell>
          <cell r="AJ37861">
            <v>0</v>
          </cell>
          <cell r="AT37861">
            <v>650000000</v>
          </cell>
          <cell r="AU37861">
            <v>0</v>
          </cell>
          <cell r="AV37861">
            <v>0</v>
          </cell>
        </row>
        <row r="37862">
          <cell r="D37862" t="str">
            <v>Савдо</v>
          </cell>
          <cell r="M37862" t="str">
            <v>008</v>
          </cell>
          <cell r="V37862">
            <v>38900000.333333336</v>
          </cell>
          <cell r="AF37862">
            <v>0</v>
          </cell>
          <cell r="AJ37862">
            <v>0</v>
          </cell>
          <cell r="AT37862">
            <v>70000000</v>
          </cell>
          <cell r="AU37862">
            <v>70000000</v>
          </cell>
          <cell r="AV37862">
            <v>0</v>
          </cell>
        </row>
        <row r="37863">
          <cell r="D37863" t="str">
            <v>Савдо</v>
          </cell>
          <cell r="M37863" t="str">
            <v>005</v>
          </cell>
          <cell r="V37863">
            <v>39339336.666666664</v>
          </cell>
          <cell r="AF37863">
            <v>0</v>
          </cell>
          <cell r="AJ37863">
            <v>0</v>
          </cell>
          <cell r="AT37863">
            <v>0</v>
          </cell>
          <cell r="AU37863">
            <v>0</v>
          </cell>
          <cell r="AV37863">
            <v>0</v>
          </cell>
        </row>
        <row r="37864">
          <cell r="D37864" t="str">
            <v>Савдо</v>
          </cell>
          <cell r="M37864" t="str">
            <v>057</v>
          </cell>
          <cell r="V37864">
            <v>666666.66666666663</v>
          </cell>
          <cell r="AF37864">
            <v>0</v>
          </cell>
          <cell r="AJ37864">
            <v>0</v>
          </cell>
          <cell r="AT37864">
            <v>0</v>
          </cell>
          <cell r="AU37864">
            <v>0</v>
          </cell>
          <cell r="AV37864">
            <v>0</v>
          </cell>
        </row>
        <row r="37865">
          <cell r="D37865" t="str">
            <v>Савдо</v>
          </cell>
          <cell r="M37865" t="str">
            <v>057</v>
          </cell>
          <cell r="V37865">
            <v>174779561.66666666</v>
          </cell>
          <cell r="AF37865">
            <v>126450000</v>
          </cell>
          <cell r="AJ37865">
            <v>20235360</v>
          </cell>
          <cell r="AT37865">
            <v>0</v>
          </cell>
          <cell r="AU37865">
            <v>0</v>
          </cell>
          <cell r="AV37865">
            <v>0</v>
          </cell>
        </row>
        <row r="37866">
          <cell r="D37866" t="str">
            <v>Савдо</v>
          </cell>
          <cell r="M37866" t="str">
            <v>006</v>
          </cell>
          <cell r="V37866">
            <v>117857787</v>
          </cell>
          <cell r="AF37866">
            <v>0</v>
          </cell>
          <cell r="AJ37866">
            <v>280</v>
          </cell>
          <cell r="AT37866">
            <v>0</v>
          </cell>
          <cell r="AU37866">
            <v>0</v>
          </cell>
          <cell r="AV37866">
            <v>0</v>
          </cell>
        </row>
        <row r="37867">
          <cell r="D37867" t="str">
            <v>Савдо</v>
          </cell>
          <cell r="M37867" t="str">
            <v>048</v>
          </cell>
          <cell r="V37867">
            <v>33826666.666666664</v>
          </cell>
          <cell r="AF37867">
            <v>0</v>
          </cell>
          <cell r="AJ37867">
            <v>0</v>
          </cell>
          <cell r="AT37867">
            <v>0</v>
          </cell>
          <cell r="AU37867">
            <v>0</v>
          </cell>
          <cell r="AV37867">
            <v>0</v>
          </cell>
        </row>
        <row r="37868">
          <cell r="D37868" t="str">
            <v>Савдо</v>
          </cell>
          <cell r="M37868" t="str">
            <v>005</v>
          </cell>
          <cell r="V37868">
            <v>2894333.3333333335</v>
          </cell>
          <cell r="AF37868">
            <v>3789720</v>
          </cell>
          <cell r="AJ37868">
            <v>89820</v>
          </cell>
          <cell r="AT37868">
            <v>0</v>
          </cell>
          <cell r="AU37868">
            <v>0</v>
          </cell>
          <cell r="AV37868">
            <v>0</v>
          </cell>
        </row>
        <row r="37869">
          <cell r="D37869" t="str">
            <v>Савдо</v>
          </cell>
          <cell r="M37869" t="str">
            <v>011</v>
          </cell>
          <cell r="V37869">
            <v>149106728.33333334</v>
          </cell>
          <cell r="AF37869">
            <v>45000000</v>
          </cell>
          <cell r="AJ37869">
            <v>35500000</v>
          </cell>
          <cell r="AT37869">
            <v>0</v>
          </cell>
          <cell r="AU37869">
            <v>0</v>
          </cell>
          <cell r="AV37869">
            <v>0</v>
          </cell>
        </row>
        <row r="37870">
          <cell r="D37870" t="str">
            <v>Савдо</v>
          </cell>
          <cell r="M37870" t="str">
            <v>004</v>
          </cell>
          <cell r="V37870">
            <v>39033333.333333336</v>
          </cell>
          <cell r="AF37870">
            <v>0</v>
          </cell>
          <cell r="AJ37870">
            <v>0</v>
          </cell>
          <cell r="AT37870">
            <v>120000000</v>
          </cell>
          <cell r="AU37870">
            <v>120000000</v>
          </cell>
          <cell r="AV37870">
            <v>0</v>
          </cell>
        </row>
        <row r="37871">
          <cell r="D37871" t="str">
            <v>Савдо</v>
          </cell>
          <cell r="M37871" t="str">
            <v>006</v>
          </cell>
          <cell r="V37871">
            <v>854102284.66666663</v>
          </cell>
          <cell r="AF37871">
            <v>123795851</v>
          </cell>
          <cell r="AJ37871">
            <v>2500000</v>
          </cell>
          <cell r="AT37871">
            <v>0</v>
          </cell>
          <cell r="AU37871">
            <v>0</v>
          </cell>
          <cell r="AV37871">
            <v>0</v>
          </cell>
        </row>
        <row r="37872">
          <cell r="D37872" t="str">
            <v>Савдо</v>
          </cell>
          <cell r="M37872" t="str">
            <v>006</v>
          </cell>
          <cell r="V37872">
            <v>76333333.333333328</v>
          </cell>
          <cell r="AF37872">
            <v>100000000</v>
          </cell>
          <cell r="AJ37872">
            <v>25000000</v>
          </cell>
          <cell r="AT37872">
            <v>0</v>
          </cell>
          <cell r="AU37872">
            <v>0</v>
          </cell>
          <cell r="AV37872">
            <v>0</v>
          </cell>
        </row>
        <row r="37873">
          <cell r="D37873" t="str">
            <v>Савдо</v>
          </cell>
          <cell r="M37873" t="str">
            <v>030</v>
          </cell>
          <cell r="V37873">
            <v>65097444.333333336</v>
          </cell>
          <cell r="AF37873">
            <v>0</v>
          </cell>
          <cell r="AJ37873">
            <v>18745158</v>
          </cell>
          <cell r="AT37873">
            <v>0</v>
          </cell>
          <cell r="AU37873">
            <v>0</v>
          </cell>
          <cell r="AV37873">
            <v>0</v>
          </cell>
        </row>
        <row r="37874">
          <cell r="D37874" t="str">
            <v>Савдо</v>
          </cell>
          <cell r="M37874" t="str">
            <v>012</v>
          </cell>
          <cell r="V37874">
            <v>10348833.333333334</v>
          </cell>
          <cell r="AF37874">
            <v>0</v>
          </cell>
          <cell r="AJ37874">
            <v>0</v>
          </cell>
          <cell r="AT37874">
            <v>0</v>
          </cell>
          <cell r="AU37874">
            <v>0</v>
          </cell>
          <cell r="AV37874">
            <v>0</v>
          </cell>
        </row>
        <row r="37875">
          <cell r="D37875" t="str">
            <v>Савдо</v>
          </cell>
          <cell r="M37875" t="str">
            <v>012</v>
          </cell>
          <cell r="V37875">
            <v>155903333.33333334</v>
          </cell>
          <cell r="AF37875">
            <v>18460000</v>
          </cell>
          <cell r="AJ37875">
            <v>20000000</v>
          </cell>
          <cell r="AT37875">
            <v>0</v>
          </cell>
          <cell r="AU37875">
            <v>0</v>
          </cell>
          <cell r="AV37875">
            <v>0</v>
          </cell>
        </row>
        <row r="37876">
          <cell r="D37876" t="str">
            <v>Савдо</v>
          </cell>
          <cell r="M37876" t="str">
            <v>012</v>
          </cell>
          <cell r="V37876">
            <v>178266140.66666666</v>
          </cell>
          <cell r="AF37876">
            <v>0</v>
          </cell>
          <cell r="AJ37876">
            <v>0</v>
          </cell>
          <cell r="AT37876">
            <v>0</v>
          </cell>
          <cell r="AU37876">
            <v>0</v>
          </cell>
          <cell r="AV37876">
            <v>0</v>
          </cell>
        </row>
        <row r="37877">
          <cell r="D37877" t="str">
            <v>Савдо</v>
          </cell>
          <cell r="M37877" t="str">
            <v>056</v>
          </cell>
          <cell r="V37877">
            <v>38710570.333333336</v>
          </cell>
          <cell r="AF37877">
            <v>0</v>
          </cell>
          <cell r="AJ37877">
            <v>200000</v>
          </cell>
          <cell r="AT37877">
            <v>0</v>
          </cell>
          <cell r="AU37877">
            <v>0</v>
          </cell>
          <cell r="AV37877">
            <v>0</v>
          </cell>
        </row>
        <row r="37878">
          <cell r="D37878" t="str">
            <v>Савдо</v>
          </cell>
          <cell r="M37878" t="str">
            <v>012</v>
          </cell>
          <cell r="V37878">
            <v>299643383</v>
          </cell>
          <cell r="AF37878">
            <v>0</v>
          </cell>
          <cell r="AJ37878">
            <v>0</v>
          </cell>
          <cell r="AT37878">
            <v>0</v>
          </cell>
          <cell r="AU37878">
            <v>0</v>
          </cell>
          <cell r="AV37878">
            <v>0</v>
          </cell>
        </row>
        <row r="37879">
          <cell r="D37879" t="str">
            <v>Савдо</v>
          </cell>
          <cell r="M37879" t="str">
            <v>014</v>
          </cell>
          <cell r="V37879">
            <v>265320</v>
          </cell>
          <cell r="AF37879">
            <v>0</v>
          </cell>
          <cell r="AJ37879">
            <v>0</v>
          </cell>
          <cell r="AT37879">
            <v>0</v>
          </cell>
          <cell r="AU37879">
            <v>0</v>
          </cell>
          <cell r="AV37879">
            <v>0</v>
          </cell>
        </row>
        <row r="37880">
          <cell r="D37880" t="str">
            <v>Савдо</v>
          </cell>
          <cell r="M37880" t="str">
            <v>006</v>
          </cell>
          <cell r="V37880">
            <v>150016666.66666666</v>
          </cell>
          <cell r="AF37880">
            <v>0</v>
          </cell>
          <cell r="AJ37880">
            <v>0</v>
          </cell>
          <cell r="AT37880">
            <v>0</v>
          </cell>
          <cell r="AU37880">
            <v>0</v>
          </cell>
          <cell r="AV37880">
            <v>0</v>
          </cell>
        </row>
        <row r="37881">
          <cell r="D37881" t="str">
            <v>Савдо</v>
          </cell>
          <cell r="M37881" t="str">
            <v>005</v>
          </cell>
          <cell r="V37881">
            <v>9300000</v>
          </cell>
          <cell r="AF37881">
            <v>845000</v>
          </cell>
          <cell r="AJ37881">
            <v>0</v>
          </cell>
          <cell r="AT37881">
            <v>33000000</v>
          </cell>
          <cell r="AU37881">
            <v>33000000</v>
          </cell>
          <cell r="AV37881">
            <v>0</v>
          </cell>
        </row>
        <row r="37882">
          <cell r="D37882" t="str">
            <v>Савдо</v>
          </cell>
          <cell r="M37882" t="str">
            <v>004</v>
          </cell>
          <cell r="V37882">
            <v>178749333.33333334</v>
          </cell>
          <cell r="AF37882">
            <v>344900000</v>
          </cell>
          <cell r="AJ37882">
            <v>16651490</v>
          </cell>
          <cell r="AT37882">
            <v>0</v>
          </cell>
          <cell r="AU37882">
            <v>0</v>
          </cell>
          <cell r="AV37882">
            <v>0</v>
          </cell>
        </row>
        <row r="37883">
          <cell r="D37883" t="str">
            <v>Савдо</v>
          </cell>
          <cell r="M37883" t="str">
            <v>002</v>
          </cell>
          <cell r="V37883">
            <v>322216666.66666669</v>
          </cell>
          <cell r="AF37883">
            <v>13647000</v>
          </cell>
          <cell r="AJ37883">
            <v>0</v>
          </cell>
          <cell r="AT37883">
            <v>210000000</v>
          </cell>
          <cell r="AU37883">
            <v>210000000</v>
          </cell>
          <cell r="AV37883">
            <v>0</v>
          </cell>
        </row>
        <row r="37884">
          <cell r="D37884" t="str">
            <v>Савдо</v>
          </cell>
          <cell r="M37884" t="str">
            <v>006</v>
          </cell>
          <cell r="V37884">
            <v>210505999.66666666</v>
          </cell>
          <cell r="AF37884">
            <v>19288917</v>
          </cell>
          <cell r="AJ37884">
            <v>0</v>
          </cell>
          <cell r="AT37884">
            <v>0</v>
          </cell>
          <cell r="AU37884">
            <v>0</v>
          </cell>
          <cell r="AV37884">
            <v>0</v>
          </cell>
        </row>
        <row r="37885">
          <cell r="D37885" t="str">
            <v>Савдо</v>
          </cell>
          <cell r="M37885" t="str">
            <v>006</v>
          </cell>
          <cell r="V37885">
            <v>11900000</v>
          </cell>
          <cell r="AF37885">
            <v>0</v>
          </cell>
          <cell r="AJ37885">
            <v>0</v>
          </cell>
          <cell r="AT37885">
            <v>0</v>
          </cell>
          <cell r="AU37885">
            <v>0</v>
          </cell>
          <cell r="AV37885">
            <v>0</v>
          </cell>
        </row>
        <row r="37886">
          <cell r="D37886" t="str">
            <v>Савдо</v>
          </cell>
          <cell r="M37886" t="str">
            <v>005</v>
          </cell>
          <cell r="V37886">
            <v>193854000</v>
          </cell>
          <cell r="AF37886">
            <v>0</v>
          </cell>
          <cell r="AJ37886">
            <v>0</v>
          </cell>
          <cell r="AT37886">
            <v>0</v>
          </cell>
          <cell r="AU37886">
            <v>0</v>
          </cell>
          <cell r="AV37886">
            <v>0</v>
          </cell>
        </row>
        <row r="37887">
          <cell r="D37887" t="str">
            <v>Савдо</v>
          </cell>
          <cell r="M37887" t="str">
            <v>049</v>
          </cell>
          <cell r="V37887">
            <v>112258883.33333333</v>
          </cell>
          <cell r="AF37887">
            <v>0</v>
          </cell>
          <cell r="AJ37887">
            <v>0</v>
          </cell>
          <cell r="AT37887">
            <v>0</v>
          </cell>
          <cell r="AU37887">
            <v>0</v>
          </cell>
          <cell r="AV37887">
            <v>0</v>
          </cell>
        </row>
        <row r="37888">
          <cell r="D37888" t="str">
            <v>Савдо</v>
          </cell>
          <cell r="M37888" t="str">
            <v>003</v>
          </cell>
          <cell r="V37888">
            <v>205823333.33333334</v>
          </cell>
          <cell r="AF37888">
            <v>0</v>
          </cell>
          <cell r="AJ37888">
            <v>0</v>
          </cell>
          <cell r="AT37888">
            <v>0</v>
          </cell>
          <cell r="AU37888">
            <v>0</v>
          </cell>
          <cell r="AV37888">
            <v>0</v>
          </cell>
        </row>
        <row r="37889">
          <cell r="D37889" t="str">
            <v>Савдо</v>
          </cell>
          <cell r="M37889" t="str">
            <v>051</v>
          </cell>
          <cell r="V37889">
            <v>5816666.666666667</v>
          </cell>
          <cell r="AF37889">
            <v>0</v>
          </cell>
          <cell r="AJ37889">
            <v>0</v>
          </cell>
          <cell r="AT37889">
            <v>0</v>
          </cell>
          <cell r="AU37889">
            <v>0</v>
          </cell>
          <cell r="AV37889">
            <v>0</v>
          </cell>
        </row>
        <row r="37890">
          <cell r="D37890" t="str">
            <v>Савдо</v>
          </cell>
          <cell r="M37890" t="str">
            <v>053</v>
          </cell>
          <cell r="V37890">
            <v>287866666.66666669</v>
          </cell>
          <cell r="AF37890">
            <v>0</v>
          </cell>
          <cell r="AJ37890">
            <v>30000000</v>
          </cell>
          <cell r="AT37890">
            <v>0</v>
          </cell>
          <cell r="AU37890">
            <v>0</v>
          </cell>
          <cell r="AV37890">
            <v>0</v>
          </cell>
        </row>
        <row r="37891">
          <cell r="D37891" t="str">
            <v>Савдо</v>
          </cell>
          <cell r="M37891" t="str">
            <v>003</v>
          </cell>
          <cell r="V37891">
            <v>118009000</v>
          </cell>
          <cell r="AF37891">
            <v>0</v>
          </cell>
          <cell r="AJ37891">
            <v>0</v>
          </cell>
          <cell r="AT37891">
            <v>0</v>
          </cell>
          <cell r="AU37891">
            <v>0</v>
          </cell>
          <cell r="AV37891">
            <v>0</v>
          </cell>
        </row>
        <row r="37892">
          <cell r="D37892" t="str">
            <v>Савдо</v>
          </cell>
          <cell r="M37892" t="str">
            <v>003</v>
          </cell>
          <cell r="V37892">
            <v>37182434.666666664</v>
          </cell>
          <cell r="AF37892">
            <v>0</v>
          </cell>
          <cell r="AJ37892">
            <v>0</v>
          </cell>
          <cell r="AT37892">
            <v>0</v>
          </cell>
          <cell r="AU37892">
            <v>0</v>
          </cell>
          <cell r="AV37892">
            <v>0</v>
          </cell>
        </row>
        <row r="37893">
          <cell r="D37893" t="str">
            <v>Савдо</v>
          </cell>
          <cell r="M37893" t="str">
            <v>033</v>
          </cell>
          <cell r="V37893">
            <v>3295033.3333333335</v>
          </cell>
          <cell r="AF37893">
            <v>0</v>
          </cell>
          <cell r="AJ37893">
            <v>0</v>
          </cell>
          <cell r="AT37893">
            <v>116074582</v>
          </cell>
          <cell r="AU37893">
            <v>116074582</v>
          </cell>
          <cell r="AV37893">
            <v>0</v>
          </cell>
        </row>
        <row r="37894">
          <cell r="D37894" t="str">
            <v>Савдо</v>
          </cell>
          <cell r="V37894">
            <v>2600000</v>
          </cell>
          <cell r="AF37894">
            <v>0</v>
          </cell>
          <cell r="AJ37894">
            <v>0</v>
          </cell>
          <cell r="AT37894">
            <v>0</v>
          </cell>
          <cell r="AU37894">
            <v>0</v>
          </cell>
          <cell r="AV37894">
            <v>0</v>
          </cell>
        </row>
        <row r="37895">
          <cell r="D37895" t="str">
            <v>Савдо</v>
          </cell>
          <cell r="M37895" t="str">
            <v>012</v>
          </cell>
          <cell r="V37895">
            <v>23235698</v>
          </cell>
          <cell r="AF37895">
            <v>19600000</v>
          </cell>
          <cell r="AJ37895">
            <v>0</v>
          </cell>
          <cell r="AT37895">
            <v>0</v>
          </cell>
          <cell r="AU37895">
            <v>0</v>
          </cell>
          <cell r="AV37895">
            <v>0</v>
          </cell>
        </row>
        <row r="37896">
          <cell r="D37896" t="str">
            <v>Савдо</v>
          </cell>
          <cell r="M37896" t="str">
            <v>002</v>
          </cell>
          <cell r="V37896">
            <v>8315333.333333333</v>
          </cell>
          <cell r="AF37896">
            <v>0</v>
          </cell>
          <cell r="AJ37896">
            <v>0</v>
          </cell>
          <cell r="AT37896">
            <v>700000000</v>
          </cell>
          <cell r="AU37896">
            <v>700000000</v>
          </cell>
          <cell r="AV37896">
            <v>0</v>
          </cell>
        </row>
        <row r="37897">
          <cell r="D37897" t="str">
            <v>Савдо</v>
          </cell>
          <cell r="M37897" t="str">
            <v>012</v>
          </cell>
          <cell r="V37897">
            <v>14982637</v>
          </cell>
          <cell r="AF37897">
            <v>0</v>
          </cell>
          <cell r="AJ37897">
            <v>0</v>
          </cell>
          <cell r="AT37897">
            <v>63568200</v>
          </cell>
          <cell r="AU37897">
            <v>0</v>
          </cell>
          <cell r="AV37897">
            <v>0</v>
          </cell>
        </row>
        <row r="37898">
          <cell r="D37898" t="str">
            <v>Савдо</v>
          </cell>
          <cell r="M37898" t="str">
            <v>012</v>
          </cell>
          <cell r="V37898">
            <v>22947166.666666668</v>
          </cell>
          <cell r="AF37898">
            <v>4963000</v>
          </cell>
          <cell r="AJ37898">
            <v>6768000</v>
          </cell>
          <cell r="AT37898">
            <v>0</v>
          </cell>
          <cell r="AU37898">
            <v>0</v>
          </cell>
          <cell r="AV37898">
            <v>0</v>
          </cell>
        </row>
        <row r="37899">
          <cell r="D37899" t="str">
            <v>Савдо</v>
          </cell>
          <cell r="M37899" t="str">
            <v>012</v>
          </cell>
          <cell r="V37899">
            <v>3800000</v>
          </cell>
          <cell r="AF37899">
            <v>0</v>
          </cell>
          <cell r="AJ37899">
            <v>0</v>
          </cell>
          <cell r="AT37899">
            <v>45959546</v>
          </cell>
          <cell r="AU37899">
            <v>0</v>
          </cell>
          <cell r="AV37899">
            <v>45959546</v>
          </cell>
        </row>
        <row r="37900">
          <cell r="D37900" t="str">
            <v>Савдо</v>
          </cell>
          <cell r="M37900" t="str">
            <v>012</v>
          </cell>
          <cell r="V37900">
            <v>138333.33333333334</v>
          </cell>
          <cell r="AF37900">
            <v>0</v>
          </cell>
          <cell r="AJ37900">
            <v>0</v>
          </cell>
          <cell r="AT37900">
            <v>0</v>
          </cell>
          <cell r="AU37900">
            <v>0</v>
          </cell>
          <cell r="AV37900">
            <v>0</v>
          </cell>
        </row>
        <row r="37901">
          <cell r="D37901" t="str">
            <v>Савдо</v>
          </cell>
          <cell r="M37901" t="str">
            <v>002</v>
          </cell>
          <cell r="V37901">
            <v>52563668</v>
          </cell>
          <cell r="AF37901">
            <v>0</v>
          </cell>
          <cell r="AJ37901">
            <v>0</v>
          </cell>
          <cell r="AT37901">
            <v>547784314</v>
          </cell>
          <cell r="AU37901">
            <v>263666667</v>
          </cell>
          <cell r="AV37901">
            <v>284117647</v>
          </cell>
        </row>
        <row r="37902">
          <cell r="D37902" t="str">
            <v>Савдо</v>
          </cell>
          <cell r="M37902" t="str">
            <v>051</v>
          </cell>
          <cell r="V37902">
            <v>652500</v>
          </cell>
          <cell r="AF37902">
            <v>0</v>
          </cell>
          <cell r="AJ37902">
            <v>0</v>
          </cell>
          <cell r="AT37902">
            <v>0</v>
          </cell>
          <cell r="AU37902">
            <v>0</v>
          </cell>
          <cell r="AV37902">
            <v>0</v>
          </cell>
        </row>
        <row r="37903">
          <cell r="D37903" t="str">
            <v>Савдо</v>
          </cell>
          <cell r="M37903" t="str">
            <v>013</v>
          </cell>
          <cell r="V37903">
            <v>130193687.66666667</v>
          </cell>
          <cell r="AF37903">
            <v>176580000</v>
          </cell>
          <cell r="AJ37903">
            <v>1940463</v>
          </cell>
          <cell r="AT37903">
            <v>0</v>
          </cell>
          <cell r="AU37903">
            <v>0</v>
          </cell>
          <cell r="AV37903">
            <v>0</v>
          </cell>
        </row>
        <row r="37904">
          <cell r="D37904" t="str">
            <v>Савдо</v>
          </cell>
          <cell r="M37904" t="str">
            <v>033</v>
          </cell>
          <cell r="V37904">
            <v>62547435.333333336</v>
          </cell>
          <cell r="AF37904">
            <v>0</v>
          </cell>
          <cell r="AJ37904">
            <v>3090000</v>
          </cell>
          <cell r="AT37904">
            <v>568817204</v>
          </cell>
          <cell r="AU37904">
            <v>568817204</v>
          </cell>
          <cell r="AV37904">
            <v>0</v>
          </cell>
        </row>
        <row r="37905">
          <cell r="D37905" t="str">
            <v>Савдо</v>
          </cell>
          <cell r="M37905" t="str">
            <v>013</v>
          </cell>
          <cell r="V37905">
            <v>87405708</v>
          </cell>
          <cell r="AF37905">
            <v>359000</v>
          </cell>
          <cell r="AJ37905">
            <v>23925000</v>
          </cell>
          <cell r="AT37905">
            <v>0</v>
          </cell>
          <cell r="AU37905">
            <v>0</v>
          </cell>
          <cell r="AV37905">
            <v>0</v>
          </cell>
        </row>
        <row r="37906">
          <cell r="D37906" t="str">
            <v>Савдо</v>
          </cell>
          <cell r="M37906" t="str">
            <v>012</v>
          </cell>
          <cell r="V37906">
            <v>1748142.6666666667</v>
          </cell>
          <cell r="AF37906">
            <v>0</v>
          </cell>
          <cell r="AJ37906">
            <v>0</v>
          </cell>
          <cell r="AT37906">
            <v>0</v>
          </cell>
          <cell r="AU37906">
            <v>0</v>
          </cell>
          <cell r="AV37906">
            <v>0</v>
          </cell>
        </row>
        <row r="37907">
          <cell r="D37907" t="str">
            <v>Савдо</v>
          </cell>
          <cell r="M37907" t="str">
            <v>003</v>
          </cell>
          <cell r="V37907">
            <v>900000</v>
          </cell>
          <cell r="AF37907">
            <v>1200000</v>
          </cell>
          <cell r="AJ37907">
            <v>0</v>
          </cell>
          <cell r="AT37907">
            <v>192858000</v>
          </cell>
          <cell r="AU37907">
            <v>192858000</v>
          </cell>
          <cell r="AV37907">
            <v>0</v>
          </cell>
        </row>
        <row r="37908">
          <cell r="D37908" t="str">
            <v>Савдо</v>
          </cell>
          <cell r="M37908" t="str">
            <v>051</v>
          </cell>
          <cell r="V37908">
            <v>32850133.333333332</v>
          </cell>
          <cell r="AF37908">
            <v>3000000</v>
          </cell>
          <cell r="AJ37908">
            <v>0</v>
          </cell>
          <cell r="AT37908">
            <v>0</v>
          </cell>
          <cell r="AU37908">
            <v>0</v>
          </cell>
          <cell r="AV37908">
            <v>0</v>
          </cell>
        </row>
        <row r="37909">
          <cell r="D37909" t="str">
            <v>Савдо</v>
          </cell>
          <cell r="M37909" t="str">
            <v>006</v>
          </cell>
          <cell r="V37909">
            <v>31270036.333333332</v>
          </cell>
          <cell r="AF37909">
            <v>0</v>
          </cell>
          <cell r="AJ37909">
            <v>4400000</v>
          </cell>
          <cell r="AT37909">
            <v>111111112</v>
          </cell>
          <cell r="AU37909">
            <v>111111112</v>
          </cell>
          <cell r="AV37909">
            <v>0</v>
          </cell>
        </row>
        <row r="37910">
          <cell r="D37910" t="str">
            <v>Савдо</v>
          </cell>
          <cell r="M37910" t="str">
            <v>008</v>
          </cell>
          <cell r="V37910">
            <v>33680000</v>
          </cell>
          <cell r="AF37910">
            <v>18850000</v>
          </cell>
          <cell r="AJ37910">
            <v>0</v>
          </cell>
          <cell r="AT37910">
            <v>0</v>
          </cell>
          <cell r="AU37910">
            <v>0</v>
          </cell>
          <cell r="AV37910">
            <v>0</v>
          </cell>
        </row>
        <row r="37911">
          <cell r="D37911" t="str">
            <v>Савдо</v>
          </cell>
          <cell r="M37911" t="str">
            <v>012</v>
          </cell>
          <cell r="V37911">
            <v>5166667</v>
          </cell>
          <cell r="AF37911">
            <v>0</v>
          </cell>
          <cell r="AJ37911">
            <v>1000000</v>
          </cell>
          <cell r="AT37911">
            <v>0</v>
          </cell>
          <cell r="AU37911">
            <v>0</v>
          </cell>
          <cell r="AV37911">
            <v>0</v>
          </cell>
        </row>
        <row r="37912">
          <cell r="D37912" t="str">
            <v>Савдо</v>
          </cell>
          <cell r="M37912" t="str">
            <v>005</v>
          </cell>
          <cell r="V37912">
            <v>7716666.666666667</v>
          </cell>
          <cell r="AF37912">
            <v>0</v>
          </cell>
          <cell r="AJ37912">
            <v>195000</v>
          </cell>
          <cell r="AT37912">
            <v>0</v>
          </cell>
          <cell r="AU37912">
            <v>0</v>
          </cell>
          <cell r="AV37912">
            <v>0</v>
          </cell>
        </row>
        <row r="37913">
          <cell r="D37913" t="str">
            <v>Савдо</v>
          </cell>
          <cell r="M37913" t="str">
            <v>006</v>
          </cell>
          <cell r="V37913">
            <v>65223666.666666664</v>
          </cell>
          <cell r="AF37913">
            <v>3458270</v>
          </cell>
          <cell r="AJ37913">
            <v>5783469</v>
          </cell>
          <cell r="AT37913">
            <v>88741860</v>
          </cell>
          <cell r="AU37913">
            <v>88741860</v>
          </cell>
          <cell r="AV37913">
            <v>0</v>
          </cell>
        </row>
        <row r="37914">
          <cell r="D37914" t="str">
            <v>Савдо</v>
          </cell>
          <cell r="M37914" t="str">
            <v>004</v>
          </cell>
          <cell r="V37914">
            <v>58790167</v>
          </cell>
          <cell r="AF37914">
            <v>4762150</v>
          </cell>
          <cell r="AJ37914">
            <v>5530118</v>
          </cell>
          <cell r="AT37914">
            <v>168100000</v>
          </cell>
          <cell r="AU37914">
            <v>168100000</v>
          </cell>
          <cell r="AV37914">
            <v>0</v>
          </cell>
        </row>
        <row r="37915">
          <cell r="D37915" t="str">
            <v>Савдо</v>
          </cell>
          <cell r="M37915" t="str">
            <v>006</v>
          </cell>
          <cell r="V37915">
            <v>25619600.333333332</v>
          </cell>
          <cell r="AF37915">
            <v>0</v>
          </cell>
          <cell r="AJ37915">
            <v>0</v>
          </cell>
          <cell r="AT37915">
            <v>200000000</v>
          </cell>
          <cell r="AU37915">
            <v>200000000</v>
          </cell>
          <cell r="AV37915">
            <v>0</v>
          </cell>
        </row>
        <row r="37916">
          <cell r="D37916" t="str">
            <v>Савдо</v>
          </cell>
          <cell r="M37916" t="str">
            <v>002</v>
          </cell>
          <cell r="V37916">
            <v>14298024.666666666</v>
          </cell>
          <cell r="AF37916">
            <v>0</v>
          </cell>
          <cell r="AJ37916">
            <v>0</v>
          </cell>
          <cell r="AT37916">
            <v>0</v>
          </cell>
          <cell r="AU37916">
            <v>0</v>
          </cell>
          <cell r="AV37916">
            <v>0</v>
          </cell>
        </row>
        <row r="37917">
          <cell r="D37917" t="str">
            <v>Савдо</v>
          </cell>
          <cell r="M37917" t="str">
            <v>014</v>
          </cell>
          <cell r="V37917">
            <v>2</v>
          </cell>
          <cell r="AF37917">
            <v>0</v>
          </cell>
          <cell r="AJ37917">
            <v>0</v>
          </cell>
          <cell r="AT37917">
            <v>0</v>
          </cell>
          <cell r="AU37917">
            <v>0</v>
          </cell>
          <cell r="AV37917">
            <v>0</v>
          </cell>
        </row>
        <row r="37918">
          <cell r="D37918" t="str">
            <v>Савдо</v>
          </cell>
          <cell r="M37918" t="str">
            <v>006</v>
          </cell>
          <cell r="V37918">
            <v>52945063.333333336</v>
          </cell>
          <cell r="AF37918">
            <v>6561000</v>
          </cell>
          <cell r="AJ37918">
            <v>10283000</v>
          </cell>
          <cell r="AT37918">
            <v>26937560</v>
          </cell>
          <cell r="AU37918">
            <v>26937560</v>
          </cell>
          <cell r="AV37918">
            <v>0</v>
          </cell>
        </row>
        <row r="37919">
          <cell r="D37919" t="str">
            <v>Савдо</v>
          </cell>
          <cell r="M37919" t="str">
            <v>006</v>
          </cell>
          <cell r="V37919">
            <v>15804666.666666666</v>
          </cell>
          <cell r="AF37919">
            <v>0</v>
          </cell>
          <cell r="AJ37919">
            <v>0</v>
          </cell>
          <cell r="AT37919">
            <v>0</v>
          </cell>
          <cell r="AU37919">
            <v>0</v>
          </cell>
          <cell r="AV37919">
            <v>0</v>
          </cell>
        </row>
        <row r="37920">
          <cell r="D37920" t="str">
            <v>Савдо</v>
          </cell>
          <cell r="M37920" t="str">
            <v>012</v>
          </cell>
          <cell r="V37920">
            <v>27803512</v>
          </cell>
          <cell r="AF37920">
            <v>3000000</v>
          </cell>
          <cell r="AJ37920">
            <v>600226</v>
          </cell>
          <cell r="AT37920">
            <v>28977514</v>
          </cell>
          <cell r="AU37920">
            <v>0</v>
          </cell>
          <cell r="AV37920">
            <v>28977514</v>
          </cell>
        </row>
        <row r="37921">
          <cell r="D37921" t="str">
            <v>Савдо</v>
          </cell>
          <cell r="M37921" t="str">
            <v>002</v>
          </cell>
          <cell r="V37921">
            <v>13800000</v>
          </cell>
          <cell r="AF37921">
            <v>0</v>
          </cell>
          <cell r="AJ37921">
            <v>0</v>
          </cell>
          <cell r="AT37921">
            <v>454196883</v>
          </cell>
          <cell r="AU37921">
            <v>454196883</v>
          </cell>
          <cell r="AV37921">
            <v>0</v>
          </cell>
        </row>
        <row r="37922">
          <cell r="D37922" t="str">
            <v>Савдо</v>
          </cell>
          <cell r="M37922" t="str">
            <v>033</v>
          </cell>
          <cell r="V37922">
            <v>38072716.666666664</v>
          </cell>
          <cell r="AF37922">
            <v>821250</v>
          </cell>
          <cell r="AJ37922">
            <v>9173550</v>
          </cell>
          <cell r="AT37922">
            <v>0</v>
          </cell>
          <cell r="AU37922">
            <v>0</v>
          </cell>
          <cell r="AV37922">
            <v>0</v>
          </cell>
        </row>
        <row r="37923">
          <cell r="D37923" t="str">
            <v>Савдо</v>
          </cell>
          <cell r="M37923" t="str">
            <v>004</v>
          </cell>
          <cell r="V37923">
            <v>12652133.333333334</v>
          </cell>
          <cell r="AF37923">
            <v>0</v>
          </cell>
          <cell r="AJ37923">
            <v>0</v>
          </cell>
          <cell r="AT37923">
            <v>0</v>
          </cell>
          <cell r="AU37923">
            <v>0</v>
          </cell>
          <cell r="AV37923">
            <v>0</v>
          </cell>
        </row>
        <row r="37924">
          <cell r="D37924" t="str">
            <v>Савдо</v>
          </cell>
          <cell r="M37924" t="str">
            <v>012</v>
          </cell>
          <cell r="V37924">
            <v>6736666.666666667</v>
          </cell>
          <cell r="AF37924">
            <v>0</v>
          </cell>
          <cell r="AJ37924">
            <v>0</v>
          </cell>
          <cell r="AT37924">
            <v>305901611</v>
          </cell>
          <cell r="AU37924">
            <v>0</v>
          </cell>
          <cell r="AV37924">
            <v>305901611</v>
          </cell>
        </row>
        <row r="37925">
          <cell r="D37925" t="str">
            <v>Савдо</v>
          </cell>
          <cell r="M37925" t="str">
            <v>055</v>
          </cell>
          <cell r="V37925">
            <v>31864936.666666668</v>
          </cell>
          <cell r="AF37925">
            <v>0</v>
          </cell>
          <cell r="AJ37925">
            <v>499000</v>
          </cell>
          <cell r="AT37925">
            <v>0</v>
          </cell>
          <cell r="AU37925">
            <v>0</v>
          </cell>
          <cell r="AV37925">
            <v>0</v>
          </cell>
        </row>
        <row r="37926">
          <cell r="D37926" t="str">
            <v>Савдо</v>
          </cell>
          <cell r="M37926" t="str">
            <v>012</v>
          </cell>
          <cell r="V37926">
            <v>116112667</v>
          </cell>
          <cell r="AF37926">
            <v>27209437</v>
          </cell>
          <cell r="AJ37926">
            <v>26545307</v>
          </cell>
          <cell r="AT37926">
            <v>0</v>
          </cell>
          <cell r="AU37926">
            <v>0</v>
          </cell>
          <cell r="AV37926">
            <v>0</v>
          </cell>
        </row>
        <row r="37927">
          <cell r="D37927" t="str">
            <v>Савдо</v>
          </cell>
          <cell r="M37927" t="str">
            <v>006</v>
          </cell>
          <cell r="V37927">
            <v>883333.33333333337</v>
          </cell>
          <cell r="AF37927">
            <v>0</v>
          </cell>
          <cell r="AJ37927">
            <v>0</v>
          </cell>
          <cell r="AT37927">
            <v>100000000</v>
          </cell>
          <cell r="AU37927">
            <v>100000000</v>
          </cell>
          <cell r="AV37927">
            <v>0</v>
          </cell>
        </row>
        <row r="37928">
          <cell r="D37928" t="str">
            <v>Савдо</v>
          </cell>
          <cell r="M37928" t="str">
            <v>014</v>
          </cell>
          <cell r="V37928">
            <v>7834500</v>
          </cell>
          <cell r="AF37928">
            <v>0</v>
          </cell>
          <cell r="AJ37928">
            <v>0</v>
          </cell>
          <cell r="AT37928">
            <v>0</v>
          </cell>
          <cell r="AU37928">
            <v>0</v>
          </cell>
          <cell r="AV37928">
            <v>0</v>
          </cell>
        </row>
        <row r="37929">
          <cell r="D37929" t="str">
            <v>Савдо</v>
          </cell>
          <cell r="M37929" t="str">
            <v>005</v>
          </cell>
          <cell r="V37929">
            <v>45073989.333333336</v>
          </cell>
          <cell r="AF37929">
            <v>1350000</v>
          </cell>
          <cell r="AJ37929">
            <v>60186</v>
          </cell>
          <cell r="AT37929">
            <v>30000000</v>
          </cell>
          <cell r="AU37929">
            <v>30000000</v>
          </cell>
          <cell r="AV37929">
            <v>0</v>
          </cell>
        </row>
        <row r="37930">
          <cell r="D37930" t="str">
            <v>Савдо</v>
          </cell>
          <cell r="M37930" t="str">
            <v>031</v>
          </cell>
          <cell r="V37930">
            <v>1100000</v>
          </cell>
          <cell r="AF37930">
            <v>0</v>
          </cell>
          <cell r="AJ37930">
            <v>0</v>
          </cell>
          <cell r="AT37930">
            <v>0</v>
          </cell>
          <cell r="AU37930">
            <v>0</v>
          </cell>
          <cell r="AV37930">
            <v>0</v>
          </cell>
        </row>
        <row r="37931">
          <cell r="D37931" t="str">
            <v>Савдо</v>
          </cell>
          <cell r="M37931" t="str">
            <v>033</v>
          </cell>
          <cell r="V37931">
            <v>32906435</v>
          </cell>
          <cell r="AF37931">
            <v>0</v>
          </cell>
          <cell r="AJ37931">
            <v>0</v>
          </cell>
          <cell r="AT37931">
            <v>0</v>
          </cell>
          <cell r="AU37931">
            <v>0</v>
          </cell>
          <cell r="AV37931">
            <v>0</v>
          </cell>
        </row>
        <row r="37932">
          <cell r="D37932" t="str">
            <v>Савдо</v>
          </cell>
          <cell r="M37932" t="str">
            <v>012</v>
          </cell>
          <cell r="V37932">
            <v>49448000.666666664</v>
          </cell>
          <cell r="AF37932">
            <v>1247500</v>
          </cell>
          <cell r="AJ37932">
            <v>9529902</v>
          </cell>
          <cell r="AT37932">
            <v>64792267</v>
          </cell>
          <cell r="AU37932">
            <v>64792267</v>
          </cell>
          <cell r="AV37932">
            <v>0</v>
          </cell>
        </row>
        <row r="37933">
          <cell r="D37933" t="str">
            <v>Савдо</v>
          </cell>
          <cell r="M37933" t="str">
            <v>014</v>
          </cell>
          <cell r="V37933">
            <v>4340000</v>
          </cell>
          <cell r="AF37933">
            <v>0</v>
          </cell>
          <cell r="AJ37933">
            <v>0</v>
          </cell>
          <cell r="AT37933">
            <v>0</v>
          </cell>
          <cell r="AU37933">
            <v>0</v>
          </cell>
          <cell r="AV37933">
            <v>0</v>
          </cell>
        </row>
        <row r="37934">
          <cell r="D37934" t="str">
            <v>Савдо</v>
          </cell>
          <cell r="M37934" t="str">
            <v>012</v>
          </cell>
          <cell r="V37934">
            <v>9546666.666666666</v>
          </cell>
          <cell r="AF37934">
            <v>0</v>
          </cell>
          <cell r="AJ37934">
            <v>0</v>
          </cell>
          <cell r="AT37934">
            <v>0</v>
          </cell>
          <cell r="AU37934">
            <v>0</v>
          </cell>
          <cell r="AV37934">
            <v>0</v>
          </cell>
        </row>
        <row r="37935">
          <cell r="D37935" t="str">
            <v>Савдо</v>
          </cell>
          <cell r="M37935" t="str">
            <v>003</v>
          </cell>
          <cell r="V37935">
            <v>1000000</v>
          </cell>
          <cell r="AF37935">
            <v>0</v>
          </cell>
          <cell r="AJ37935">
            <v>0</v>
          </cell>
          <cell r="AT37935">
            <v>0</v>
          </cell>
          <cell r="AU37935">
            <v>0</v>
          </cell>
          <cell r="AV37935">
            <v>0</v>
          </cell>
        </row>
        <row r="37936">
          <cell r="D37936" t="str">
            <v>Савдо</v>
          </cell>
          <cell r="M37936" t="str">
            <v>012</v>
          </cell>
          <cell r="V37936">
            <v>16291016.666666666</v>
          </cell>
          <cell r="AF37936">
            <v>0</v>
          </cell>
          <cell r="AJ37936">
            <v>1982278</v>
          </cell>
          <cell r="AT37936">
            <v>111393187</v>
          </cell>
          <cell r="AU37936">
            <v>0</v>
          </cell>
          <cell r="AV37936">
            <v>0</v>
          </cell>
        </row>
        <row r="37937">
          <cell r="D37937" t="str">
            <v>Савдо</v>
          </cell>
          <cell r="M37937" t="str">
            <v>051</v>
          </cell>
          <cell r="V37937">
            <v>392601.66666666669</v>
          </cell>
          <cell r="AF37937">
            <v>0</v>
          </cell>
          <cell r="AJ37937">
            <v>0</v>
          </cell>
          <cell r="AT37937">
            <v>0</v>
          </cell>
          <cell r="AU37937">
            <v>0</v>
          </cell>
          <cell r="AV37937">
            <v>0</v>
          </cell>
        </row>
        <row r="37938">
          <cell r="D37938" t="str">
            <v>Савдо</v>
          </cell>
          <cell r="M37938" t="str">
            <v>003</v>
          </cell>
          <cell r="V37938">
            <v>43726333.333333336</v>
          </cell>
          <cell r="AF37938">
            <v>98300000</v>
          </cell>
          <cell r="AJ37938">
            <v>0</v>
          </cell>
          <cell r="AT37938">
            <v>439990000</v>
          </cell>
          <cell r="AU37938">
            <v>439990000</v>
          </cell>
          <cell r="AV37938">
            <v>0</v>
          </cell>
        </row>
        <row r="37939">
          <cell r="D37939" t="str">
            <v>Савдо</v>
          </cell>
          <cell r="M37939" t="str">
            <v>006</v>
          </cell>
          <cell r="V37939">
            <v>310179142.66666669</v>
          </cell>
          <cell r="AF37939">
            <v>14947624</v>
          </cell>
          <cell r="AJ37939">
            <v>54551987</v>
          </cell>
          <cell r="AT37939">
            <v>1220000007</v>
          </cell>
          <cell r="AU37939">
            <v>1220000007</v>
          </cell>
          <cell r="AV37939">
            <v>0</v>
          </cell>
        </row>
        <row r="37940">
          <cell r="D37940" t="str">
            <v>Савдо</v>
          </cell>
          <cell r="M37940" t="str">
            <v>006</v>
          </cell>
          <cell r="V37940">
            <v>41310736.666666664</v>
          </cell>
          <cell r="AF37940">
            <v>0</v>
          </cell>
          <cell r="AJ37940">
            <v>12634100</v>
          </cell>
          <cell r="AT37940">
            <v>0</v>
          </cell>
          <cell r="AU37940">
            <v>0</v>
          </cell>
          <cell r="AV37940">
            <v>0</v>
          </cell>
        </row>
        <row r="37941">
          <cell r="D37941" t="str">
            <v>Савдо</v>
          </cell>
          <cell r="M37941" t="str">
            <v>002</v>
          </cell>
          <cell r="V37941">
            <v>11476543.333333334</v>
          </cell>
          <cell r="AF37941">
            <v>0</v>
          </cell>
          <cell r="AJ37941">
            <v>0</v>
          </cell>
          <cell r="AT37941">
            <v>0</v>
          </cell>
          <cell r="AU37941">
            <v>0</v>
          </cell>
          <cell r="AV37941">
            <v>0</v>
          </cell>
        </row>
        <row r="37942">
          <cell r="D37942" t="str">
            <v>Савдо</v>
          </cell>
          <cell r="M37942" t="str">
            <v>012</v>
          </cell>
          <cell r="V37942">
            <v>6288626.666666667</v>
          </cell>
          <cell r="AF37942">
            <v>0</v>
          </cell>
          <cell r="AJ37942">
            <v>0</v>
          </cell>
          <cell r="AT37942">
            <v>0</v>
          </cell>
          <cell r="AU37942">
            <v>0</v>
          </cell>
          <cell r="AV37942">
            <v>0</v>
          </cell>
        </row>
        <row r="37943">
          <cell r="D37943" t="str">
            <v>Савдо</v>
          </cell>
          <cell r="M37943" t="str">
            <v>009</v>
          </cell>
          <cell r="V37943">
            <v>318553324.33333331</v>
          </cell>
          <cell r="AF37943">
            <v>230040022</v>
          </cell>
          <cell r="AJ37943">
            <v>82508554</v>
          </cell>
          <cell r="AT37943">
            <v>24416111999.999996</v>
          </cell>
          <cell r="AU37943">
            <v>24416111999.999996</v>
          </cell>
          <cell r="AV37943">
            <v>0</v>
          </cell>
        </row>
        <row r="37944">
          <cell r="D37944" t="str">
            <v>Савдо</v>
          </cell>
          <cell r="M37944" t="str">
            <v>053</v>
          </cell>
          <cell r="V37944">
            <v>21901012</v>
          </cell>
          <cell r="AF37944">
            <v>2445100</v>
          </cell>
          <cell r="AJ37944">
            <v>4051880</v>
          </cell>
          <cell r="AT37944">
            <v>84848485</v>
          </cell>
          <cell r="AU37944">
            <v>84848485</v>
          </cell>
          <cell r="AV37944">
            <v>0</v>
          </cell>
        </row>
        <row r="37945">
          <cell r="D37945" t="str">
            <v>Савдо</v>
          </cell>
          <cell r="M37945" t="str">
            <v>013</v>
          </cell>
          <cell r="V37945">
            <v>45016666.666666664</v>
          </cell>
          <cell r="AF37945">
            <v>19510000</v>
          </cell>
          <cell r="AJ37945">
            <v>0</v>
          </cell>
          <cell r="AT37945">
            <v>4578021000</v>
          </cell>
          <cell r="AU37945">
            <v>0</v>
          </cell>
          <cell r="AV37945">
            <v>4578021000</v>
          </cell>
        </row>
        <row r="37946">
          <cell r="D37946" t="str">
            <v>Савдо</v>
          </cell>
          <cell r="M37946" t="str">
            <v>006</v>
          </cell>
          <cell r="V37946">
            <v>2046956.6666666667</v>
          </cell>
          <cell r="AF37946">
            <v>0</v>
          </cell>
          <cell r="AJ37946">
            <v>0</v>
          </cell>
          <cell r="AT37946">
            <v>0</v>
          </cell>
          <cell r="AU37946">
            <v>0</v>
          </cell>
          <cell r="AV37946">
            <v>0</v>
          </cell>
        </row>
        <row r="37947">
          <cell r="D37947" t="str">
            <v>Савдо</v>
          </cell>
          <cell r="M37947" t="str">
            <v>002</v>
          </cell>
          <cell r="V37947">
            <v>4620000</v>
          </cell>
          <cell r="AF37947">
            <v>2906000</v>
          </cell>
          <cell r="AJ37947">
            <v>0</v>
          </cell>
          <cell r="AT37947">
            <v>0</v>
          </cell>
          <cell r="AU37947">
            <v>0</v>
          </cell>
          <cell r="AV37947">
            <v>0</v>
          </cell>
        </row>
        <row r="37948">
          <cell r="D37948" t="str">
            <v>Савдо</v>
          </cell>
          <cell r="M37948" t="str">
            <v>009</v>
          </cell>
          <cell r="V37948">
            <v>2736666.6666666665</v>
          </cell>
          <cell r="AF37948">
            <v>0</v>
          </cell>
          <cell r="AJ37948">
            <v>750000</v>
          </cell>
          <cell r="AT37948">
            <v>63000000</v>
          </cell>
          <cell r="AU37948">
            <v>63000000</v>
          </cell>
          <cell r="AV37948">
            <v>0</v>
          </cell>
        </row>
        <row r="37949">
          <cell r="D37949" t="str">
            <v>Савдо</v>
          </cell>
          <cell r="M37949" t="str">
            <v>002</v>
          </cell>
          <cell r="V37949">
            <v>27068865.666666668</v>
          </cell>
          <cell r="AF37949">
            <v>5500000</v>
          </cell>
          <cell r="AJ37949">
            <v>0</v>
          </cell>
          <cell r="AT37949">
            <v>0</v>
          </cell>
          <cell r="AU37949">
            <v>0</v>
          </cell>
          <cell r="AV37949">
            <v>0</v>
          </cell>
        </row>
        <row r="37950">
          <cell r="D37950" t="str">
            <v>Савдо</v>
          </cell>
          <cell r="M37950" t="str">
            <v>009</v>
          </cell>
          <cell r="V37950">
            <v>18970000</v>
          </cell>
          <cell r="AF37950">
            <v>85100000</v>
          </cell>
          <cell r="AJ37950">
            <v>0</v>
          </cell>
          <cell r="AT37950">
            <v>0</v>
          </cell>
          <cell r="AU37950">
            <v>0</v>
          </cell>
          <cell r="AV37950">
            <v>0</v>
          </cell>
        </row>
        <row r="37951">
          <cell r="D37951" t="str">
            <v>Савдо</v>
          </cell>
          <cell r="M37951" t="str">
            <v>014</v>
          </cell>
          <cell r="V37951">
            <v>263142333.33333334</v>
          </cell>
          <cell r="AF37951">
            <v>112774000</v>
          </cell>
          <cell r="AJ37951">
            <v>15000000</v>
          </cell>
          <cell r="AT37951">
            <v>0</v>
          </cell>
          <cell r="AU37951">
            <v>0</v>
          </cell>
          <cell r="AV37951">
            <v>0</v>
          </cell>
        </row>
        <row r="37952">
          <cell r="D37952" t="str">
            <v>Савдо</v>
          </cell>
          <cell r="M37952" t="str">
            <v>011</v>
          </cell>
          <cell r="V37952">
            <v>5666666.666666667</v>
          </cell>
          <cell r="AF37952">
            <v>0</v>
          </cell>
          <cell r="AJ37952">
            <v>0</v>
          </cell>
          <cell r="AT37952">
            <v>0</v>
          </cell>
          <cell r="AU37952">
            <v>0</v>
          </cell>
          <cell r="AV37952">
            <v>0</v>
          </cell>
        </row>
        <row r="37953">
          <cell r="D37953" t="str">
            <v>Савдо</v>
          </cell>
          <cell r="M37953" t="str">
            <v>005</v>
          </cell>
          <cell r="V37953">
            <v>13566666.666666666</v>
          </cell>
          <cell r="AF37953">
            <v>0</v>
          </cell>
          <cell r="AJ37953">
            <v>0</v>
          </cell>
          <cell r="AT37953">
            <v>0</v>
          </cell>
          <cell r="AU37953">
            <v>0</v>
          </cell>
          <cell r="AV37953">
            <v>0</v>
          </cell>
        </row>
        <row r="37954">
          <cell r="D37954" t="str">
            <v>Савдо</v>
          </cell>
          <cell r="M37954" t="str">
            <v>053</v>
          </cell>
          <cell r="V37954">
            <v>3183333.3333333335</v>
          </cell>
          <cell r="AF37954">
            <v>0</v>
          </cell>
          <cell r="AJ37954">
            <v>0</v>
          </cell>
          <cell r="AT37954">
            <v>0</v>
          </cell>
          <cell r="AU37954">
            <v>0</v>
          </cell>
          <cell r="AV37954">
            <v>0</v>
          </cell>
        </row>
        <row r="37955">
          <cell r="D37955" t="str">
            <v>Савдо</v>
          </cell>
          <cell r="M37955" t="str">
            <v>053</v>
          </cell>
          <cell r="V37955">
            <v>44018683.333333336</v>
          </cell>
          <cell r="AF37955">
            <v>1497000</v>
          </cell>
          <cell r="AJ37955">
            <v>11176540</v>
          </cell>
          <cell r="AT37955">
            <v>0</v>
          </cell>
          <cell r="AU37955">
            <v>0</v>
          </cell>
          <cell r="AV37955">
            <v>0</v>
          </cell>
        </row>
        <row r="37956">
          <cell r="D37956" t="str">
            <v>Савдо</v>
          </cell>
          <cell r="M37956" t="str">
            <v>033</v>
          </cell>
          <cell r="V37956">
            <v>3766666.6666666665</v>
          </cell>
          <cell r="AF37956">
            <v>0</v>
          </cell>
          <cell r="AJ37956">
            <v>600000</v>
          </cell>
          <cell r="AT37956">
            <v>0</v>
          </cell>
          <cell r="AU37956">
            <v>0</v>
          </cell>
          <cell r="AV37956">
            <v>0</v>
          </cell>
        </row>
        <row r="37957">
          <cell r="D37957" t="str">
            <v>Савдо</v>
          </cell>
          <cell r="M37957" t="str">
            <v>053</v>
          </cell>
          <cell r="V37957">
            <v>27572493</v>
          </cell>
          <cell r="AF37957">
            <v>460000</v>
          </cell>
          <cell r="AJ37957">
            <v>0</v>
          </cell>
          <cell r="AT37957">
            <v>0</v>
          </cell>
          <cell r="AU37957">
            <v>0</v>
          </cell>
          <cell r="AV37957">
            <v>0</v>
          </cell>
        </row>
        <row r="37958">
          <cell r="D37958" t="str">
            <v>Савдо</v>
          </cell>
          <cell r="M37958" t="str">
            <v>006</v>
          </cell>
          <cell r="V37958">
            <v>25681793</v>
          </cell>
          <cell r="AF37958">
            <v>0</v>
          </cell>
          <cell r="AJ37958">
            <v>4550000</v>
          </cell>
          <cell r="AT37958">
            <v>0</v>
          </cell>
          <cell r="AU37958">
            <v>0</v>
          </cell>
          <cell r="AV37958">
            <v>0</v>
          </cell>
        </row>
        <row r="37959">
          <cell r="D37959" t="str">
            <v>Савдо</v>
          </cell>
          <cell r="M37959" t="str">
            <v>002</v>
          </cell>
          <cell r="V37959">
            <v>36982667.333333336</v>
          </cell>
          <cell r="AF37959">
            <v>6650000</v>
          </cell>
          <cell r="AJ37959">
            <v>2004725</v>
          </cell>
          <cell r="AT37959">
            <v>0</v>
          </cell>
          <cell r="AU37959">
            <v>0</v>
          </cell>
          <cell r="AV37959">
            <v>0</v>
          </cell>
        </row>
        <row r="37960">
          <cell r="D37960" t="str">
            <v>Савдо</v>
          </cell>
          <cell r="M37960" t="str">
            <v>013</v>
          </cell>
          <cell r="V37960">
            <v>14575667.333333334</v>
          </cell>
          <cell r="AF37960">
            <v>0</v>
          </cell>
          <cell r="AJ37960">
            <v>0</v>
          </cell>
          <cell r="AT37960">
            <v>0</v>
          </cell>
          <cell r="AU37960">
            <v>0</v>
          </cell>
          <cell r="AV37960">
            <v>0</v>
          </cell>
        </row>
        <row r="37961">
          <cell r="D37961" t="str">
            <v>Савдо</v>
          </cell>
          <cell r="M37961" t="str">
            <v>051</v>
          </cell>
          <cell r="V37961">
            <v>186604333.33333334</v>
          </cell>
          <cell r="AF37961">
            <v>5070000</v>
          </cell>
          <cell r="AJ37961">
            <v>30749200</v>
          </cell>
          <cell r="AT37961">
            <v>0</v>
          </cell>
          <cell r="AU37961">
            <v>0</v>
          </cell>
          <cell r="AV37961">
            <v>0</v>
          </cell>
        </row>
        <row r="37962">
          <cell r="D37962" t="str">
            <v>Савдо</v>
          </cell>
          <cell r="M37962" t="str">
            <v>006</v>
          </cell>
          <cell r="V37962">
            <v>1388333.3333333333</v>
          </cell>
          <cell r="AF37962">
            <v>0</v>
          </cell>
          <cell r="AJ37962">
            <v>0</v>
          </cell>
          <cell r="AT37962">
            <v>0</v>
          </cell>
          <cell r="AU37962">
            <v>0</v>
          </cell>
          <cell r="AV37962">
            <v>0</v>
          </cell>
        </row>
        <row r="37963">
          <cell r="D37963" t="str">
            <v>Савдо</v>
          </cell>
          <cell r="M37963" t="str">
            <v>006</v>
          </cell>
          <cell r="V37963">
            <v>5720000</v>
          </cell>
          <cell r="AF37963">
            <v>0</v>
          </cell>
          <cell r="AJ37963">
            <v>0</v>
          </cell>
          <cell r="AT37963">
            <v>178200000</v>
          </cell>
          <cell r="AU37963">
            <v>178200000</v>
          </cell>
          <cell r="AV37963">
            <v>0</v>
          </cell>
        </row>
        <row r="37964">
          <cell r="D37964" t="str">
            <v>Савдо</v>
          </cell>
          <cell r="M37964" t="str">
            <v>006</v>
          </cell>
          <cell r="V37964">
            <v>33588966.666666664</v>
          </cell>
          <cell r="AF37964">
            <v>0</v>
          </cell>
          <cell r="AJ37964">
            <v>0</v>
          </cell>
          <cell r="AT37964">
            <v>0</v>
          </cell>
          <cell r="AU37964">
            <v>0</v>
          </cell>
          <cell r="AV37964">
            <v>0</v>
          </cell>
        </row>
        <row r="37965">
          <cell r="D37965" t="str">
            <v>Савдо</v>
          </cell>
          <cell r="M37965" t="str">
            <v>012</v>
          </cell>
          <cell r="V37965">
            <v>41751376</v>
          </cell>
          <cell r="AF37965">
            <v>27873653</v>
          </cell>
          <cell r="AJ37965">
            <v>6936108</v>
          </cell>
          <cell r="AT37965">
            <v>0</v>
          </cell>
          <cell r="AU37965">
            <v>0</v>
          </cell>
          <cell r="AV37965">
            <v>0</v>
          </cell>
        </row>
        <row r="37966">
          <cell r="D37966" t="str">
            <v>Савдо</v>
          </cell>
          <cell r="M37966" t="str">
            <v>011</v>
          </cell>
          <cell r="V37966">
            <v>108285000</v>
          </cell>
          <cell r="AF37966">
            <v>3336314</v>
          </cell>
          <cell r="AJ37966">
            <v>3840803</v>
          </cell>
          <cell r="AT37966">
            <v>192000000</v>
          </cell>
          <cell r="AU37966">
            <v>192000000</v>
          </cell>
          <cell r="AV37966">
            <v>0</v>
          </cell>
        </row>
        <row r="37967">
          <cell r="D37967" t="str">
            <v>Савдо</v>
          </cell>
          <cell r="M37967" t="str">
            <v>053</v>
          </cell>
          <cell r="V37967">
            <v>736666.66666666663</v>
          </cell>
          <cell r="AF37967">
            <v>0</v>
          </cell>
          <cell r="AJ37967">
            <v>0</v>
          </cell>
          <cell r="AT37967">
            <v>0</v>
          </cell>
          <cell r="AU37967">
            <v>0</v>
          </cell>
          <cell r="AV37967">
            <v>0</v>
          </cell>
        </row>
        <row r="37968">
          <cell r="D37968" t="str">
            <v>Савдо</v>
          </cell>
          <cell r="M37968" t="str">
            <v>006</v>
          </cell>
          <cell r="V37968">
            <v>19866666.666666668</v>
          </cell>
          <cell r="AF37968">
            <v>0</v>
          </cell>
          <cell r="AJ37968">
            <v>0</v>
          </cell>
          <cell r="AT37968">
            <v>0</v>
          </cell>
          <cell r="AU37968">
            <v>0</v>
          </cell>
          <cell r="AV37968">
            <v>0</v>
          </cell>
        </row>
        <row r="37969">
          <cell r="D37969" t="str">
            <v>Савдо</v>
          </cell>
          <cell r="M37969" t="str">
            <v>002</v>
          </cell>
          <cell r="V37969">
            <v>19802000</v>
          </cell>
          <cell r="AF37969">
            <v>0</v>
          </cell>
          <cell r="AJ37969">
            <v>0</v>
          </cell>
          <cell r="AT37969">
            <v>1000000000</v>
          </cell>
          <cell r="AU37969">
            <v>1000000000</v>
          </cell>
          <cell r="AV37969">
            <v>0</v>
          </cell>
        </row>
        <row r="37970">
          <cell r="D37970" t="str">
            <v>Савдо</v>
          </cell>
          <cell r="M37970" t="str">
            <v>053</v>
          </cell>
          <cell r="V37970">
            <v>7158333.333333333</v>
          </cell>
          <cell r="AF37970">
            <v>9181600</v>
          </cell>
          <cell r="AJ37970">
            <v>0</v>
          </cell>
          <cell r="AT37970">
            <v>0</v>
          </cell>
          <cell r="AU37970">
            <v>0</v>
          </cell>
          <cell r="AV37970">
            <v>0</v>
          </cell>
        </row>
        <row r="37971">
          <cell r="D37971" t="str">
            <v>Савдо</v>
          </cell>
          <cell r="M37971" t="str">
            <v>057</v>
          </cell>
          <cell r="V37971">
            <v>8747100</v>
          </cell>
          <cell r="AF37971">
            <v>499000</v>
          </cell>
          <cell r="AJ37971">
            <v>0</v>
          </cell>
          <cell r="AT37971">
            <v>0</v>
          </cell>
          <cell r="AU37971">
            <v>0</v>
          </cell>
          <cell r="AV37971">
            <v>0</v>
          </cell>
        </row>
        <row r="37972">
          <cell r="D37972" t="str">
            <v>Савдо</v>
          </cell>
          <cell r="M37972" t="str">
            <v>014</v>
          </cell>
          <cell r="V37972">
            <v>8401300</v>
          </cell>
          <cell r="AF37972">
            <v>0</v>
          </cell>
          <cell r="AJ37972">
            <v>0</v>
          </cell>
          <cell r="AT37972">
            <v>0</v>
          </cell>
          <cell r="AU37972">
            <v>0</v>
          </cell>
          <cell r="AV37972">
            <v>0</v>
          </cell>
        </row>
        <row r="37973">
          <cell r="D37973" t="str">
            <v>Савдо</v>
          </cell>
          <cell r="M37973" t="str">
            <v>004</v>
          </cell>
          <cell r="V37973">
            <v>27503913.333333332</v>
          </cell>
          <cell r="AF37973">
            <v>1650100</v>
          </cell>
          <cell r="AJ37973">
            <v>6615000</v>
          </cell>
          <cell r="AT37973">
            <v>100000000</v>
          </cell>
          <cell r="AU37973">
            <v>100000000</v>
          </cell>
          <cell r="AV37973">
            <v>0</v>
          </cell>
        </row>
        <row r="37974">
          <cell r="D37974" t="str">
            <v>Савдо</v>
          </cell>
          <cell r="M37974" t="str">
            <v>051</v>
          </cell>
          <cell r="V37974">
            <v>2338666.6666666665</v>
          </cell>
          <cell r="AF37974">
            <v>0</v>
          </cell>
          <cell r="AJ37974">
            <v>0</v>
          </cell>
          <cell r="AT37974">
            <v>0</v>
          </cell>
          <cell r="AU37974">
            <v>0</v>
          </cell>
          <cell r="AV37974">
            <v>0</v>
          </cell>
        </row>
        <row r="37975">
          <cell r="D37975" t="str">
            <v>Савдо</v>
          </cell>
          <cell r="M37975" t="str">
            <v>011</v>
          </cell>
          <cell r="V37975">
            <v>90298333.333333328</v>
          </cell>
          <cell r="AF37975">
            <v>0</v>
          </cell>
          <cell r="AJ37975">
            <v>0</v>
          </cell>
          <cell r="AT37975">
            <v>0</v>
          </cell>
          <cell r="AU37975">
            <v>0</v>
          </cell>
          <cell r="AV37975">
            <v>0</v>
          </cell>
        </row>
        <row r="37976">
          <cell r="D37976" t="str">
            <v>Савдо</v>
          </cell>
          <cell r="M37976" t="str">
            <v>004</v>
          </cell>
          <cell r="V37976">
            <v>42118333.333333336</v>
          </cell>
          <cell r="AF37976">
            <v>0</v>
          </cell>
          <cell r="AJ37976">
            <v>0</v>
          </cell>
          <cell r="AT37976">
            <v>0</v>
          </cell>
          <cell r="AU37976">
            <v>0</v>
          </cell>
          <cell r="AV37976">
            <v>0</v>
          </cell>
        </row>
        <row r="37977">
          <cell r="D37977" t="str">
            <v>Савдо</v>
          </cell>
          <cell r="M37977" t="str">
            <v>051</v>
          </cell>
          <cell r="V37977">
            <v>17487927.666666668</v>
          </cell>
          <cell r="AF37977">
            <v>5934010</v>
          </cell>
          <cell r="AJ37977">
            <v>4017756</v>
          </cell>
          <cell r="AT37977">
            <v>0</v>
          </cell>
          <cell r="AU37977">
            <v>0</v>
          </cell>
          <cell r="AV37977">
            <v>0</v>
          </cell>
        </row>
        <row r="37978">
          <cell r="D37978" t="str">
            <v>Савдо</v>
          </cell>
          <cell r="M37978" t="str">
            <v>006</v>
          </cell>
          <cell r="V37978">
            <v>144801094.66666666</v>
          </cell>
          <cell r="AF37978">
            <v>38200000</v>
          </cell>
          <cell r="AJ37978">
            <v>8708498</v>
          </cell>
          <cell r="AT37978">
            <v>4220864148.3399997</v>
          </cell>
          <cell r="AU37978">
            <v>4220864148.3399997</v>
          </cell>
          <cell r="AV37978">
            <v>0</v>
          </cell>
        </row>
        <row r="37979">
          <cell r="D37979" t="str">
            <v>Савдо</v>
          </cell>
          <cell r="M37979" t="str">
            <v>005</v>
          </cell>
          <cell r="V37979">
            <v>197882015</v>
          </cell>
          <cell r="AF37979">
            <v>36686261</v>
          </cell>
          <cell r="AJ37979">
            <v>16146095</v>
          </cell>
          <cell r="AT37979">
            <v>0</v>
          </cell>
          <cell r="AU37979">
            <v>0</v>
          </cell>
          <cell r="AV37979">
            <v>0</v>
          </cell>
        </row>
        <row r="37980">
          <cell r="D37980" t="str">
            <v>Савдо</v>
          </cell>
          <cell r="M37980" t="str">
            <v>051</v>
          </cell>
          <cell r="V37980">
            <v>2593833.3333333335</v>
          </cell>
          <cell r="AF37980">
            <v>0</v>
          </cell>
          <cell r="AJ37980">
            <v>0</v>
          </cell>
          <cell r="AT37980">
            <v>0</v>
          </cell>
          <cell r="AU37980">
            <v>0</v>
          </cell>
          <cell r="AV37980">
            <v>0</v>
          </cell>
        </row>
        <row r="37981">
          <cell r="D37981" t="str">
            <v>Савдо</v>
          </cell>
          <cell r="M37981" t="str">
            <v>051</v>
          </cell>
          <cell r="V37981">
            <v>14200000</v>
          </cell>
          <cell r="AF37981">
            <v>875</v>
          </cell>
          <cell r="AJ37981">
            <v>0</v>
          </cell>
          <cell r="AT37981">
            <v>0</v>
          </cell>
          <cell r="AU37981">
            <v>0</v>
          </cell>
          <cell r="AV37981">
            <v>0</v>
          </cell>
        </row>
        <row r="37982">
          <cell r="D37982" t="str">
            <v>Савдо</v>
          </cell>
          <cell r="M37982" t="str">
            <v>012</v>
          </cell>
          <cell r="V37982">
            <v>253830805</v>
          </cell>
          <cell r="AF37982">
            <v>9300000</v>
          </cell>
          <cell r="AJ37982">
            <v>6500000</v>
          </cell>
          <cell r="AT37982">
            <v>242207511</v>
          </cell>
          <cell r="AU37982">
            <v>242207511</v>
          </cell>
          <cell r="AV37982">
            <v>0</v>
          </cell>
        </row>
        <row r="37983">
          <cell r="D37983" t="str">
            <v>Савдо</v>
          </cell>
          <cell r="M37983" t="str">
            <v>011</v>
          </cell>
          <cell r="V37983">
            <v>15762423.666666666</v>
          </cell>
          <cell r="AF37983">
            <v>6530688</v>
          </cell>
          <cell r="AJ37983">
            <v>0</v>
          </cell>
          <cell r="AT37983">
            <v>3599291289</v>
          </cell>
          <cell r="AU37983">
            <v>3599291289</v>
          </cell>
          <cell r="AV37983">
            <v>0</v>
          </cell>
        </row>
        <row r="37984">
          <cell r="D37984" t="str">
            <v>Савдо</v>
          </cell>
          <cell r="M37984" t="str">
            <v>012</v>
          </cell>
          <cell r="V37984">
            <v>8000000</v>
          </cell>
          <cell r="AF37984">
            <v>0</v>
          </cell>
          <cell r="AJ37984">
            <v>0</v>
          </cell>
          <cell r="AT37984">
            <v>27000000</v>
          </cell>
          <cell r="AU37984">
            <v>0</v>
          </cell>
          <cell r="AV37984">
            <v>0</v>
          </cell>
        </row>
        <row r="37985">
          <cell r="D37985" t="str">
            <v>Савдо</v>
          </cell>
          <cell r="M37985" t="str">
            <v>031</v>
          </cell>
          <cell r="V37985">
            <v>7556333.333333333</v>
          </cell>
          <cell r="AF37985">
            <v>0</v>
          </cell>
          <cell r="AJ37985">
            <v>0</v>
          </cell>
          <cell r="AT37985">
            <v>7419883</v>
          </cell>
          <cell r="AU37985">
            <v>0</v>
          </cell>
          <cell r="AV37985">
            <v>7419883</v>
          </cell>
        </row>
        <row r="37986">
          <cell r="D37986" t="str">
            <v>Савдо</v>
          </cell>
          <cell r="M37986" t="str">
            <v>005</v>
          </cell>
          <cell r="V37986">
            <v>18334333.333333332</v>
          </cell>
          <cell r="AF37986">
            <v>0</v>
          </cell>
          <cell r="AJ37986">
            <v>850000</v>
          </cell>
          <cell r="AT37986">
            <v>0</v>
          </cell>
          <cell r="AU37986">
            <v>0</v>
          </cell>
          <cell r="AV37986">
            <v>0</v>
          </cell>
        </row>
        <row r="37987">
          <cell r="D37987" t="str">
            <v>Савдо</v>
          </cell>
          <cell r="M37987" t="str">
            <v>002</v>
          </cell>
          <cell r="V37987">
            <v>5633000</v>
          </cell>
          <cell r="AF37987">
            <v>0</v>
          </cell>
          <cell r="AJ37987">
            <v>0</v>
          </cell>
          <cell r="AT37987">
            <v>86435858</v>
          </cell>
          <cell r="AU37987">
            <v>86435858</v>
          </cell>
          <cell r="AV37987">
            <v>0</v>
          </cell>
        </row>
        <row r="37988">
          <cell r="D37988" t="str">
            <v>Савдо</v>
          </cell>
          <cell r="M37988" t="str">
            <v>033</v>
          </cell>
          <cell r="V37988">
            <v>7355282.333333333</v>
          </cell>
          <cell r="AF37988">
            <v>5150279</v>
          </cell>
          <cell r="AJ37988">
            <v>1924146</v>
          </cell>
          <cell r="AT37988">
            <v>18226389</v>
          </cell>
          <cell r="AU37988">
            <v>18226389</v>
          </cell>
          <cell r="AV37988">
            <v>0</v>
          </cell>
        </row>
        <row r="37989">
          <cell r="D37989" t="str">
            <v>Савдо</v>
          </cell>
          <cell r="M37989" t="str">
            <v>008</v>
          </cell>
          <cell r="V37989">
            <v>15439000</v>
          </cell>
          <cell r="AF37989">
            <v>2600000</v>
          </cell>
          <cell r="AJ37989">
            <v>3228777</v>
          </cell>
          <cell r="AT37989">
            <v>149398104</v>
          </cell>
          <cell r="AU37989">
            <v>149398104</v>
          </cell>
          <cell r="AV37989">
            <v>0</v>
          </cell>
        </row>
        <row r="37990">
          <cell r="D37990" t="str">
            <v>Савдо</v>
          </cell>
          <cell r="M37990" t="str">
            <v>006</v>
          </cell>
          <cell r="V37990">
            <v>8820000</v>
          </cell>
          <cell r="AF37990">
            <v>600000</v>
          </cell>
          <cell r="AJ37990">
            <v>0</v>
          </cell>
          <cell r="AT37990">
            <v>0</v>
          </cell>
          <cell r="AU37990">
            <v>0</v>
          </cell>
          <cell r="AV37990">
            <v>0</v>
          </cell>
        </row>
        <row r="37991">
          <cell r="D37991" t="str">
            <v>Савдо</v>
          </cell>
          <cell r="M37991" t="str">
            <v>006</v>
          </cell>
          <cell r="V37991">
            <v>37882333.333333336</v>
          </cell>
          <cell r="AF37991">
            <v>0</v>
          </cell>
          <cell r="AJ37991">
            <v>0</v>
          </cell>
          <cell r="AT37991">
            <v>0</v>
          </cell>
          <cell r="AU37991">
            <v>0</v>
          </cell>
          <cell r="AV37991">
            <v>0</v>
          </cell>
        </row>
        <row r="37992">
          <cell r="D37992" t="str">
            <v>Савдо</v>
          </cell>
          <cell r="M37992" t="str">
            <v>012</v>
          </cell>
          <cell r="V37992">
            <v>66667.333333333328</v>
          </cell>
          <cell r="AF37992">
            <v>0</v>
          </cell>
          <cell r="AJ37992">
            <v>0</v>
          </cell>
          <cell r="AT37992">
            <v>0</v>
          </cell>
          <cell r="AU37992">
            <v>0</v>
          </cell>
          <cell r="AV37992">
            <v>0</v>
          </cell>
        </row>
        <row r="37993">
          <cell r="D37993" t="str">
            <v>Савдо</v>
          </cell>
          <cell r="M37993" t="str">
            <v>012</v>
          </cell>
          <cell r="V37993">
            <v>145028320.66666666</v>
          </cell>
          <cell r="AF37993">
            <v>0</v>
          </cell>
          <cell r="AJ37993">
            <v>8600000</v>
          </cell>
          <cell r="AT37993">
            <v>111814796</v>
          </cell>
          <cell r="AU37993">
            <v>111814796</v>
          </cell>
          <cell r="AV37993">
            <v>0</v>
          </cell>
        </row>
        <row r="37994">
          <cell r="D37994" t="str">
            <v>Савдо</v>
          </cell>
          <cell r="M37994" t="str">
            <v>006</v>
          </cell>
          <cell r="V37994">
            <v>1</v>
          </cell>
          <cell r="AF37994">
            <v>0</v>
          </cell>
          <cell r="AJ37994">
            <v>0</v>
          </cell>
          <cell r="AT37994">
            <v>0</v>
          </cell>
          <cell r="AU37994">
            <v>0</v>
          </cell>
          <cell r="AV37994">
            <v>0</v>
          </cell>
        </row>
        <row r="37995">
          <cell r="D37995" t="str">
            <v>Савдо</v>
          </cell>
          <cell r="M37995" t="str">
            <v>051</v>
          </cell>
          <cell r="V37995">
            <v>0.33333333333333331</v>
          </cell>
          <cell r="AF37995">
            <v>0</v>
          </cell>
          <cell r="AJ37995">
            <v>0</v>
          </cell>
          <cell r="AT37995">
            <v>0</v>
          </cell>
          <cell r="AU37995">
            <v>0</v>
          </cell>
          <cell r="AV37995">
            <v>0</v>
          </cell>
        </row>
        <row r="37996">
          <cell r="D37996" t="str">
            <v>Савдо</v>
          </cell>
          <cell r="M37996" t="str">
            <v>012</v>
          </cell>
          <cell r="V37996">
            <v>103333.33333333333</v>
          </cell>
          <cell r="AF37996">
            <v>0</v>
          </cell>
          <cell r="AJ37996">
            <v>0</v>
          </cell>
          <cell r="AT37996">
            <v>0</v>
          </cell>
          <cell r="AU37996">
            <v>0</v>
          </cell>
          <cell r="AV37996">
            <v>0</v>
          </cell>
        </row>
        <row r="37997">
          <cell r="D37997" t="str">
            <v>Савдо</v>
          </cell>
          <cell r="M37997" t="str">
            <v>002</v>
          </cell>
          <cell r="V37997">
            <v>2266666.6666666665</v>
          </cell>
          <cell r="AF37997">
            <v>14822565</v>
          </cell>
          <cell r="AJ37997">
            <v>0</v>
          </cell>
          <cell r="AT37997">
            <v>0</v>
          </cell>
          <cell r="AU37997">
            <v>0</v>
          </cell>
          <cell r="AV37997">
            <v>0</v>
          </cell>
        </row>
        <row r="37998">
          <cell r="D37998" t="str">
            <v>Савдо</v>
          </cell>
          <cell r="M37998" t="str">
            <v>012</v>
          </cell>
          <cell r="V37998">
            <v>6035200</v>
          </cell>
          <cell r="AF37998">
            <v>535200</v>
          </cell>
          <cell r="AJ37998">
            <v>642240</v>
          </cell>
          <cell r="AT37998">
            <v>71452267</v>
          </cell>
          <cell r="AU37998">
            <v>71452267</v>
          </cell>
          <cell r="AV37998">
            <v>0</v>
          </cell>
        </row>
        <row r="37999">
          <cell r="D37999" t="str">
            <v>Савдо</v>
          </cell>
          <cell r="M37999" t="str">
            <v>002</v>
          </cell>
          <cell r="V37999">
            <v>160484839</v>
          </cell>
          <cell r="AF37999">
            <v>36892928</v>
          </cell>
          <cell r="AJ37999">
            <v>53117062</v>
          </cell>
          <cell r="AT37999">
            <v>338265013</v>
          </cell>
          <cell r="AU37999">
            <v>338265013</v>
          </cell>
          <cell r="AV37999">
            <v>0</v>
          </cell>
        </row>
        <row r="38000">
          <cell r="D38000" t="str">
            <v>Савдо</v>
          </cell>
          <cell r="M38000" t="str">
            <v>006</v>
          </cell>
          <cell r="V38000">
            <v>571166.66666666663</v>
          </cell>
          <cell r="AF38000">
            <v>0</v>
          </cell>
          <cell r="AJ38000">
            <v>0</v>
          </cell>
          <cell r="AT38000">
            <v>0</v>
          </cell>
          <cell r="AU38000">
            <v>0</v>
          </cell>
          <cell r="AV38000">
            <v>0</v>
          </cell>
        </row>
        <row r="38001">
          <cell r="D38001" t="str">
            <v>Савдо</v>
          </cell>
          <cell r="M38001" t="str">
            <v>012</v>
          </cell>
          <cell r="V38001">
            <v>18823333.333333332</v>
          </cell>
          <cell r="AF38001">
            <v>39150000</v>
          </cell>
          <cell r="AJ38001">
            <v>0</v>
          </cell>
          <cell r="AT38001">
            <v>0</v>
          </cell>
          <cell r="AU38001">
            <v>0</v>
          </cell>
          <cell r="AV38001">
            <v>0</v>
          </cell>
        </row>
        <row r="38002">
          <cell r="D38002" t="str">
            <v>Савдо</v>
          </cell>
          <cell r="M38002" t="str">
            <v>031</v>
          </cell>
          <cell r="V38002">
            <v>2310000</v>
          </cell>
          <cell r="AF38002">
            <v>0</v>
          </cell>
          <cell r="AJ38002">
            <v>0</v>
          </cell>
          <cell r="AT38002">
            <v>24999995</v>
          </cell>
          <cell r="AU38002">
            <v>24999995</v>
          </cell>
          <cell r="AV38002">
            <v>0</v>
          </cell>
        </row>
        <row r="38003">
          <cell r="D38003" t="str">
            <v>Савдо</v>
          </cell>
          <cell r="M38003" t="str">
            <v>012</v>
          </cell>
          <cell r="V38003">
            <v>46610000</v>
          </cell>
          <cell r="AF38003">
            <v>0</v>
          </cell>
          <cell r="AJ38003">
            <v>0</v>
          </cell>
          <cell r="AT38003">
            <v>0</v>
          </cell>
          <cell r="AU38003">
            <v>0</v>
          </cell>
          <cell r="AV38003">
            <v>0</v>
          </cell>
        </row>
        <row r="38004">
          <cell r="D38004" t="str">
            <v>Савдо</v>
          </cell>
          <cell r="M38004" t="str">
            <v>011</v>
          </cell>
          <cell r="V38004">
            <v>9706666.666666666</v>
          </cell>
          <cell r="AF38004">
            <v>0</v>
          </cell>
          <cell r="AJ38004">
            <v>0</v>
          </cell>
          <cell r="AT38004">
            <v>27000000</v>
          </cell>
          <cell r="AU38004">
            <v>27000000</v>
          </cell>
          <cell r="AV38004">
            <v>0</v>
          </cell>
        </row>
        <row r="38005">
          <cell r="D38005" t="str">
            <v>Савдо</v>
          </cell>
          <cell r="M38005" t="str">
            <v>053</v>
          </cell>
          <cell r="V38005">
            <v>87224781.333333328</v>
          </cell>
          <cell r="AF38005">
            <v>7447076</v>
          </cell>
          <cell r="AJ38005">
            <v>10161652</v>
          </cell>
          <cell r="AT38005">
            <v>0</v>
          </cell>
          <cell r="AU38005">
            <v>0</v>
          </cell>
          <cell r="AV38005">
            <v>0</v>
          </cell>
        </row>
        <row r="38006">
          <cell r="D38006" t="str">
            <v>Савдо</v>
          </cell>
          <cell r="M38006" t="str">
            <v>005</v>
          </cell>
          <cell r="V38006">
            <v>2955000</v>
          </cell>
          <cell r="AF38006">
            <v>0</v>
          </cell>
          <cell r="AJ38006">
            <v>0</v>
          </cell>
          <cell r="AT38006">
            <v>47515159</v>
          </cell>
          <cell r="AU38006">
            <v>47515159</v>
          </cell>
          <cell r="AV38006">
            <v>0</v>
          </cell>
        </row>
        <row r="38007">
          <cell r="D38007" t="str">
            <v>Савдо</v>
          </cell>
          <cell r="M38007" t="str">
            <v>002</v>
          </cell>
          <cell r="V38007">
            <v>43569636.666666664</v>
          </cell>
          <cell r="AF38007">
            <v>0</v>
          </cell>
          <cell r="AJ38007">
            <v>0</v>
          </cell>
          <cell r="AT38007">
            <v>210000000</v>
          </cell>
          <cell r="AU38007">
            <v>210000000</v>
          </cell>
          <cell r="AV38007">
            <v>0</v>
          </cell>
        </row>
        <row r="38008">
          <cell r="D38008" t="str">
            <v>Савдо</v>
          </cell>
          <cell r="M38008" t="str">
            <v>009</v>
          </cell>
          <cell r="V38008">
            <v>7080000</v>
          </cell>
          <cell r="AF38008">
            <v>0</v>
          </cell>
          <cell r="AJ38008">
            <v>0</v>
          </cell>
          <cell r="AT38008">
            <v>93010721</v>
          </cell>
          <cell r="AU38008">
            <v>93010721</v>
          </cell>
          <cell r="AV38008">
            <v>0</v>
          </cell>
        </row>
        <row r="38009">
          <cell r="D38009" t="str">
            <v>Савдо</v>
          </cell>
          <cell r="M38009" t="str">
            <v>003</v>
          </cell>
          <cell r="V38009">
            <v>58489772.666666664</v>
          </cell>
          <cell r="AF38009">
            <v>0</v>
          </cell>
          <cell r="AJ38009">
            <v>0</v>
          </cell>
          <cell r="AT38009">
            <v>0</v>
          </cell>
          <cell r="AU38009">
            <v>0</v>
          </cell>
          <cell r="AV38009">
            <v>0</v>
          </cell>
        </row>
        <row r="38010">
          <cell r="D38010" t="str">
            <v>Савдо</v>
          </cell>
          <cell r="M38010" t="str">
            <v>006</v>
          </cell>
          <cell r="V38010">
            <v>86753833.333333328</v>
          </cell>
          <cell r="AF38010">
            <v>717562</v>
          </cell>
          <cell r="AJ38010">
            <v>0</v>
          </cell>
          <cell r="AT38010">
            <v>0</v>
          </cell>
          <cell r="AU38010">
            <v>0</v>
          </cell>
          <cell r="AV38010">
            <v>0</v>
          </cell>
        </row>
        <row r="38011">
          <cell r="D38011" t="str">
            <v>Савдо</v>
          </cell>
          <cell r="M38011" t="str">
            <v>006</v>
          </cell>
          <cell r="V38011">
            <v>10801666.666666666</v>
          </cell>
          <cell r="AF38011">
            <v>0</v>
          </cell>
          <cell r="AJ38011">
            <v>2300000</v>
          </cell>
          <cell r="AT38011">
            <v>226653437</v>
          </cell>
          <cell r="AU38011">
            <v>226653437</v>
          </cell>
          <cell r="AV38011">
            <v>0</v>
          </cell>
        </row>
        <row r="38012">
          <cell r="D38012" t="str">
            <v>Савдо</v>
          </cell>
          <cell r="M38012" t="str">
            <v>014</v>
          </cell>
          <cell r="V38012">
            <v>26200912.666666668</v>
          </cell>
          <cell r="AF38012">
            <v>0</v>
          </cell>
          <cell r="AJ38012">
            <v>0</v>
          </cell>
          <cell r="AT38012">
            <v>0</v>
          </cell>
          <cell r="AU38012">
            <v>0</v>
          </cell>
          <cell r="AV38012">
            <v>0</v>
          </cell>
        </row>
        <row r="38013">
          <cell r="D38013" t="str">
            <v>Савдо</v>
          </cell>
          <cell r="M38013" t="str">
            <v>012</v>
          </cell>
          <cell r="V38013">
            <v>1258553.6666666667</v>
          </cell>
          <cell r="AF38013">
            <v>0</v>
          </cell>
          <cell r="AJ38013">
            <v>0</v>
          </cell>
          <cell r="AT38013">
            <v>0</v>
          </cell>
          <cell r="AU38013">
            <v>0</v>
          </cell>
          <cell r="AV38013">
            <v>0</v>
          </cell>
        </row>
        <row r="38014">
          <cell r="D38014" t="str">
            <v>Савдо</v>
          </cell>
          <cell r="M38014" t="str">
            <v>003</v>
          </cell>
          <cell r="V38014">
            <v>160182673.33333334</v>
          </cell>
          <cell r="AF38014">
            <v>0</v>
          </cell>
          <cell r="AJ38014">
            <v>8175000</v>
          </cell>
          <cell r="AT38014">
            <v>0</v>
          </cell>
          <cell r="AU38014">
            <v>0</v>
          </cell>
          <cell r="AV38014">
            <v>0</v>
          </cell>
        </row>
        <row r="38015">
          <cell r="D38015" t="str">
            <v>Савдо</v>
          </cell>
          <cell r="M38015" t="str">
            <v>030</v>
          </cell>
          <cell r="V38015">
            <v>8105250</v>
          </cell>
          <cell r="AF38015">
            <v>0</v>
          </cell>
          <cell r="AJ38015">
            <v>0</v>
          </cell>
          <cell r="AT38015">
            <v>0</v>
          </cell>
          <cell r="AU38015">
            <v>0</v>
          </cell>
          <cell r="AV38015">
            <v>0</v>
          </cell>
        </row>
        <row r="38016">
          <cell r="D38016" t="str">
            <v>Савдо</v>
          </cell>
          <cell r="M38016" t="str">
            <v>014</v>
          </cell>
          <cell r="V38016">
            <v>13935416.666666666</v>
          </cell>
          <cell r="AF38016">
            <v>0</v>
          </cell>
          <cell r="AJ38016">
            <v>0</v>
          </cell>
          <cell r="AT38016">
            <v>0</v>
          </cell>
          <cell r="AU38016">
            <v>0</v>
          </cell>
          <cell r="AV38016">
            <v>0</v>
          </cell>
        </row>
        <row r="38017">
          <cell r="D38017" t="str">
            <v>Савдо</v>
          </cell>
          <cell r="M38017" t="str">
            <v>030</v>
          </cell>
          <cell r="V38017">
            <v>8288000.333333333</v>
          </cell>
          <cell r="AF38017">
            <v>0</v>
          </cell>
          <cell r="AJ38017">
            <v>0</v>
          </cell>
          <cell r="AT38017">
            <v>0</v>
          </cell>
          <cell r="AU38017">
            <v>0</v>
          </cell>
          <cell r="AV38017">
            <v>0</v>
          </cell>
        </row>
        <row r="38018">
          <cell r="D38018" t="str">
            <v>Савдо</v>
          </cell>
          <cell r="M38018" t="str">
            <v>030</v>
          </cell>
          <cell r="V38018">
            <v>31259333.333333332</v>
          </cell>
          <cell r="AF38018">
            <v>0</v>
          </cell>
          <cell r="AJ38018">
            <v>0</v>
          </cell>
          <cell r="AT38018">
            <v>0</v>
          </cell>
          <cell r="AU38018">
            <v>0</v>
          </cell>
          <cell r="AV38018">
            <v>0</v>
          </cell>
        </row>
        <row r="38019">
          <cell r="D38019" t="str">
            <v>Савдо</v>
          </cell>
          <cell r="M38019" t="str">
            <v>033</v>
          </cell>
          <cell r="V38019">
            <v>76951101</v>
          </cell>
          <cell r="AF38019">
            <v>32921106</v>
          </cell>
          <cell r="AJ38019">
            <v>10000000</v>
          </cell>
          <cell r="AT38019">
            <v>0</v>
          </cell>
          <cell r="AU38019">
            <v>0</v>
          </cell>
          <cell r="AV38019">
            <v>0</v>
          </cell>
        </row>
        <row r="38020">
          <cell r="D38020" t="str">
            <v>Савдо</v>
          </cell>
          <cell r="M38020" t="str">
            <v>011</v>
          </cell>
          <cell r="V38020">
            <v>27181485.666666668</v>
          </cell>
          <cell r="AF38020">
            <v>11790373</v>
          </cell>
          <cell r="AJ38020">
            <v>0</v>
          </cell>
          <cell r="AT38020">
            <v>0</v>
          </cell>
          <cell r="AU38020">
            <v>0</v>
          </cell>
          <cell r="AV38020">
            <v>0</v>
          </cell>
        </row>
        <row r="38021">
          <cell r="D38021" t="str">
            <v>Савдо</v>
          </cell>
          <cell r="M38021" t="str">
            <v>033</v>
          </cell>
          <cell r="V38021">
            <v>25646966.666666668</v>
          </cell>
          <cell r="AF38021">
            <v>0</v>
          </cell>
          <cell r="AJ38021">
            <v>6320334</v>
          </cell>
          <cell r="AT38021">
            <v>0</v>
          </cell>
          <cell r="AU38021">
            <v>0</v>
          </cell>
          <cell r="AV38021">
            <v>0</v>
          </cell>
        </row>
        <row r="38022">
          <cell r="D38022" t="str">
            <v>Савдо</v>
          </cell>
          <cell r="M38022" t="str">
            <v>030</v>
          </cell>
          <cell r="V38022">
            <v>5946666.666666667</v>
          </cell>
          <cell r="AF38022">
            <v>0</v>
          </cell>
          <cell r="AJ38022">
            <v>0</v>
          </cell>
          <cell r="AT38022">
            <v>0</v>
          </cell>
          <cell r="AU38022">
            <v>0</v>
          </cell>
          <cell r="AV38022">
            <v>0</v>
          </cell>
        </row>
        <row r="38023">
          <cell r="D38023" t="str">
            <v>Савдо</v>
          </cell>
          <cell r="M38023" t="str">
            <v>014</v>
          </cell>
          <cell r="V38023">
            <v>14153841.666666666</v>
          </cell>
          <cell r="AF38023">
            <v>3301883</v>
          </cell>
          <cell r="AJ38023">
            <v>3945094</v>
          </cell>
          <cell r="AT38023">
            <v>0</v>
          </cell>
          <cell r="AU38023">
            <v>0</v>
          </cell>
          <cell r="AV38023">
            <v>0</v>
          </cell>
        </row>
        <row r="38024">
          <cell r="D38024" t="str">
            <v>Савдо</v>
          </cell>
          <cell r="M38024" t="str">
            <v>030</v>
          </cell>
          <cell r="V38024">
            <v>15609666.666666666</v>
          </cell>
          <cell r="AF38024">
            <v>7498972</v>
          </cell>
          <cell r="AJ38024">
            <v>748500</v>
          </cell>
          <cell r="AT38024">
            <v>0</v>
          </cell>
          <cell r="AU38024">
            <v>0</v>
          </cell>
          <cell r="AV38024">
            <v>0</v>
          </cell>
        </row>
        <row r="38025">
          <cell r="D38025" t="str">
            <v>Савдо</v>
          </cell>
          <cell r="M38025" t="str">
            <v>002</v>
          </cell>
          <cell r="V38025">
            <v>5376166.666666667</v>
          </cell>
          <cell r="AF38025">
            <v>0</v>
          </cell>
          <cell r="AJ38025">
            <v>0</v>
          </cell>
          <cell r="AT38025">
            <v>0</v>
          </cell>
          <cell r="AU38025">
            <v>0</v>
          </cell>
          <cell r="AV38025">
            <v>0</v>
          </cell>
        </row>
        <row r="38026">
          <cell r="D38026" t="str">
            <v>Савдо</v>
          </cell>
          <cell r="M38026" t="str">
            <v>003</v>
          </cell>
          <cell r="V38026">
            <v>57668000</v>
          </cell>
          <cell r="AF38026">
            <v>608781</v>
          </cell>
          <cell r="AJ38026">
            <v>19409104</v>
          </cell>
          <cell r="AT38026">
            <v>0</v>
          </cell>
          <cell r="AU38026">
            <v>0</v>
          </cell>
          <cell r="AV38026">
            <v>0</v>
          </cell>
        </row>
        <row r="38027">
          <cell r="D38027" t="str">
            <v>Савдо</v>
          </cell>
          <cell r="M38027" t="str">
            <v>030</v>
          </cell>
          <cell r="V38027">
            <v>8577500</v>
          </cell>
          <cell r="AF38027">
            <v>0</v>
          </cell>
          <cell r="AJ38027">
            <v>0</v>
          </cell>
          <cell r="AT38027">
            <v>0</v>
          </cell>
          <cell r="AU38027">
            <v>0</v>
          </cell>
          <cell r="AV38027">
            <v>0</v>
          </cell>
        </row>
        <row r="38028">
          <cell r="D38028" t="str">
            <v>Савдо</v>
          </cell>
          <cell r="M38028" t="str">
            <v>030</v>
          </cell>
          <cell r="V38028">
            <v>122815748.66666667</v>
          </cell>
          <cell r="AF38028">
            <v>0</v>
          </cell>
          <cell r="AJ38028">
            <v>6692345</v>
          </cell>
          <cell r="AT38028">
            <v>0</v>
          </cell>
          <cell r="AU38028">
            <v>0</v>
          </cell>
          <cell r="AV38028">
            <v>0</v>
          </cell>
        </row>
        <row r="38029">
          <cell r="D38029" t="str">
            <v>Савдо</v>
          </cell>
          <cell r="M38029" t="str">
            <v>014</v>
          </cell>
          <cell r="V38029">
            <v>15553333.333333334</v>
          </cell>
          <cell r="AF38029">
            <v>0</v>
          </cell>
          <cell r="AJ38029">
            <v>2500000</v>
          </cell>
          <cell r="AT38029">
            <v>0</v>
          </cell>
          <cell r="AU38029">
            <v>0</v>
          </cell>
          <cell r="AV38029">
            <v>0</v>
          </cell>
        </row>
        <row r="38030">
          <cell r="D38030" t="str">
            <v>Савдо</v>
          </cell>
          <cell r="M38030" t="str">
            <v>012</v>
          </cell>
          <cell r="V38030">
            <v>7571684.666666667</v>
          </cell>
          <cell r="AF38030">
            <v>4756069</v>
          </cell>
          <cell r="AJ38030">
            <v>0</v>
          </cell>
          <cell r="AT38030">
            <v>0</v>
          </cell>
          <cell r="AU38030">
            <v>0</v>
          </cell>
          <cell r="AV38030">
            <v>0</v>
          </cell>
        </row>
        <row r="38031">
          <cell r="D38031" t="str">
            <v>Савдо</v>
          </cell>
          <cell r="M38031" t="str">
            <v>030</v>
          </cell>
          <cell r="V38031">
            <v>27127383.333333332</v>
          </cell>
          <cell r="AF38031">
            <v>0</v>
          </cell>
          <cell r="AJ38031">
            <v>1100000</v>
          </cell>
          <cell r="AT38031">
            <v>0</v>
          </cell>
          <cell r="AU38031">
            <v>0</v>
          </cell>
          <cell r="AV38031">
            <v>0</v>
          </cell>
        </row>
        <row r="38032">
          <cell r="D38032" t="str">
            <v>Савдо</v>
          </cell>
          <cell r="M38032" t="str">
            <v>014</v>
          </cell>
          <cell r="V38032">
            <v>33291803.333333332</v>
          </cell>
          <cell r="AF38032">
            <v>15069800</v>
          </cell>
          <cell r="AJ38032">
            <v>8056218</v>
          </cell>
          <cell r="AT38032">
            <v>0</v>
          </cell>
          <cell r="AU38032">
            <v>0</v>
          </cell>
          <cell r="AV38032">
            <v>0</v>
          </cell>
        </row>
        <row r="38033">
          <cell r="D38033" t="str">
            <v>Савдо</v>
          </cell>
          <cell r="M38033" t="str">
            <v>030</v>
          </cell>
          <cell r="V38033">
            <v>15157601.666666666</v>
          </cell>
          <cell r="AF38033">
            <v>0</v>
          </cell>
          <cell r="AJ38033">
            <v>700000</v>
          </cell>
          <cell r="AT38033">
            <v>0</v>
          </cell>
          <cell r="AU38033">
            <v>0</v>
          </cell>
          <cell r="AV38033">
            <v>0</v>
          </cell>
        </row>
        <row r="38034">
          <cell r="D38034" t="str">
            <v>Савдо</v>
          </cell>
          <cell r="M38034" t="str">
            <v>004</v>
          </cell>
          <cell r="V38034">
            <v>19267400</v>
          </cell>
          <cell r="AF38034">
            <v>38818800</v>
          </cell>
          <cell r="AJ38034">
            <v>0</v>
          </cell>
          <cell r="AT38034">
            <v>0</v>
          </cell>
          <cell r="AU38034">
            <v>0</v>
          </cell>
          <cell r="AV38034">
            <v>0</v>
          </cell>
        </row>
        <row r="38035">
          <cell r="D38035" t="str">
            <v>Савдо</v>
          </cell>
          <cell r="M38035" t="str">
            <v>002</v>
          </cell>
          <cell r="V38035">
            <v>33503.333333333336</v>
          </cell>
          <cell r="AF38035">
            <v>0</v>
          </cell>
          <cell r="AJ38035">
            <v>0</v>
          </cell>
          <cell r="AT38035">
            <v>0</v>
          </cell>
          <cell r="AU38035">
            <v>0</v>
          </cell>
          <cell r="AV38035">
            <v>0</v>
          </cell>
        </row>
        <row r="38036">
          <cell r="D38036" t="str">
            <v>Савдо</v>
          </cell>
          <cell r="M38036" t="str">
            <v>002</v>
          </cell>
          <cell r="V38036">
            <v>10201666.666666666</v>
          </cell>
          <cell r="AF38036">
            <v>18962</v>
          </cell>
          <cell r="AJ38036">
            <v>0</v>
          </cell>
          <cell r="AT38036">
            <v>0</v>
          </cell>
          <cell r="AU38036">
            <v>0</v>
          </cell>
          <cell r="AV38036">
            <v>0</v>
          </cell>
        </row>
        <row r="38037">
          <cell r="D38037" t="str">
            <v>Савдо</v>
          </cell>
          <cell r="M38037" t="str">
            <v>006</v>
          </cell>
          <cell r="V38037">
            <v>730278.66666666663</v>
          </cell>
          <cell r="AF38037">
            <v>0</v>
          </cell>
          <cell r="AJ38037">
            <v>0</v>
          </cell>
          <cell r="AT38037">
            <v>0</v>
          </cell>
          <cell r="AU38037">
            <v>0</v>
          </cell>
          <cell r="AV38037">
            <v>0</v>
          </cell>
        </row>
        <row r="38038">
          <cell r="D38038" t="str">
            <v>Савдо</v>
          </cell>
          <cell r="M38038" t="str">
            <v>006</v>
          </cell>
          <cell r="V38038">
            <v>55400</v>
          </cell>
          <cell r="AF38038">
            <v>0</v>
          </cell>
          <cell r="AJ38038">
            <v>0</v>
          </cell>
          <cell r="AT38038">
            <v>0</v>
          </cell>
          <cell r="AU38038">
            <v>0</v>
          </cell>
          <cell r="AV38038">
            <v>0</v>
          </cell>
        </row>
        <row r="38039">
          <cell r="D38039" t="str">
            <v>Савдо</v>
          </cell>
          <cell r="M38039" t="str">
            <v>033</v>
          </cell>
          <cell r="V38039">
            <v>917333.33333333337</v>
          </cell>
          <cell r="AF38039">
            <v>0</v>
          </cell>
          <cell r="AJ38039">
            <v>0</v>
          </cell>
          <cell r="AT38039">
            <v>0</v>
          </cell>
          <cell r="AU38039">
            <v>0</v>
          </cell>
          <cell r="AV38039">
            <v>0</v>
          </cell>
        </row>
        <row r="38040">
          <cell r="D38040" t="str">
            <v>Савдо</v>
          </cell>
          <cell r="M38040" t="str">
            <v>006</v>
          </cell>
          <cell r="V38040">
            <v>544500</v>
          </cell>
          <cell r="AF38040">
            <v>0</v>
          </cell>
          <cell r="AJ38040">
            <v>0</v>
          </cell>
          <cell r="AT38040">
            <v>0</v>
          </cell>
          <cell r="AU38040">
            <v>0</v>
          </cell>
          <cell r="AV38040">
            <v>0</v>
          </cell>
        </row>
        <row r="38041">
          <cell r="D38041" t="str">
            <v>Савдо</v>
          </cell>
          <cell r="M38041" t="str">
            <v>002</v>
          </cell>
          <cell r="V38041">
            <v>2785000.3333333335</v>
          </cell>
          <cell r="AF38041">
            <v>359280</v>
          </cell>
          <cell r="AJ38041">
            <v>0</v>
          </cell>
          <cell r="AT38041">
            <v>0</v>
          </cell>
          <cell r="AU38041">
            <v>0</v>
          </cell>
          <cell r="AV38041">
            <v>0</v>
          </cell>
        </row>
        <row r="38042">
          <cell r="D38042" t="str">
            <v>Савдо</v>
          </cell>
          <cell r="M38042" t="str">
            <v>014</v>
          </cell>
          <cell r="V38042">
            <v>23106000</v>
          </cell>
          <cell r="AF38042">
            <v>0</v>
          </cell>
          <cell r="AJ38042">
            <v>0</v>
          </cell>
          <cell r="AT38042">
            <v>17796013</v>
          </cell>
          <cell r="AU38042">
            <v>17796013</v>
          </cell>
          <cell r="AV38042">
            <v>0</v>
          </cell>
        </row>
        <row r="38043">
          <cell r="D38043" t="str">
            <v>Савдо</v>
          </cell>
          <cell r="M38043" t="str">
            <v>004</v>
          </cell>
          <cell r="V38043">
            <v>9069457</v>
          </cell>
          <cell r="AF38043">
            <v>50300439</v>
          </cell>
          <cell r="AJ38043">
            <v>0</v>
          </cell>
          <cell r="AT38043">
            <v>0</v>
          </cell>
          <cell r="AU38043">
            <v>0</v>
          </cell>
          <cell r="AV38043">
            <v>0</v>
          </cell>
        </row>
        <row r="38044">
          <cell r="D38044" t="str">
            <v>Савдо</v>
          </cell>
          <cell r="M38044" t="str">
            <v>005</v>
          </cell>
          <cell r="V38044">
            <v>37265035.333333336</v>
          </cell>
          <cell r="AF38044">
            <v>1306946</v>
          </cell>
          <cell r="AJ38044">
            <v>0</v>
          </cell>
          <cell r="AT38044">
            <v>0</v>
          </cell>
          <cell r="AU38044">
            <v>0</v>
          </cell>
          <cell r="AV38044">
            <v>0</v>
          </cell>
        </row>
        <row r="38045">
          <cell r="D38045" t="str">
            <v>Савдо</v>
          </cell>
          <cell r="M38045" t="str">
            <v>006</v>
          </cell>
          <cell r="V38045">
            <v>28700000</v>
          </cell>
          <cell r="AF38045">
            <v>19000000</v>
          </cell>
          <cell r="AJ38045">
            <v>0</v>
          </cell>
          <cell r="AT38045">
            <v>6053161100</v>
          </cell>
          <cell r="AU38045">
            <v>6053161100</v>
          </cell>
          <cell r="AV38045">
            <v>0</v>
          </cell>
        </row>
        <row r="38046">
          <cell r="D38046" t="str">
            <v>Савдо</v>
          </cell>
          <cell r="M38046" t="str">
            <v>006</v>
          </cell>
          <cell r="V38046">
            <v>102000000</v>
          </cell>
          <cell r="AF38046">
            <v>1000000</v>
          </cell>
          <cell r="AJ38046">
            <v>0</v>
          </cell>
          <cell r="AT38046">
            <v>837869628</v>
          </cell>
          <cell r="AU38046">
            <v>837869628</v>
          </cell>
          <cell r="AV38046">
            <v>0</v>
          </cell>
        </row>
        <row r="38047">
          <cell r="D38047" t="str">
            <v>Савдо</v>
          </cell>
          <cell r="M38047" t="str">
            <v>003</v>
          </cell>
          <cell r="V38047">
            <v>26122551.333333332</v>
          </cell>
          <cell r="AF38047">
            <v>8321348</v>
          </cell>
          <cell r="AJ38047">
            <v>3855371</v>
          </cell>
          <cell r="AT38047">
            <v>112381289</v>
          </cell>
          <cell r="AU38047">
            <v>112381289</v>
          </cell>
          <cell r="AV38047">
            <v>0</v>
          </cell>
        </row>
        <row r="38048">
          <cell r="D38048" t="str">
            <v>Савдо</v>
          </cell>
          <cell r="M38048" t="str">
            <v>002</v>
          </cell>
          <cell r="V38048">
            <v>5351400</v>
          </cell>
          <cell r="AF38048">
            <v>0</v>
          </cell>
          <cell r="AJ38048">
            <v>0</v>
          </cell>
          <cell r="AT38048">
            <v>0</v>
          </cell>
          <cell r="AU38048">
            <v>0</v>
          </cell>
          <cell r="AV38048">
            <v>0</v>
          </cell>
        </row>
        <row r="38049">
          <cell r="D38049" t="str">
            <v>Савдо</v>
          </cell>
          <cell r="M38049" t="str">
            <v>004</v>
          </cell>
          <cell r="V38049">
            <v>35833333.333333336</v>
          </cell>
          <cell r="AF38049">
            <v>0</v>
          </cell>
          <cell r="AJ38049">
            <v>0</v>
          </cell>
          <cell r="AT38049">
            <v>151430087</v>
          </cell>
          <cell r="AU38049">
            <v>151430087</v>
          </cell>
          <cell r="AV38049">
            <v>0</v>
          </cell>
        </row>
        <row r="38050">
          <cell r="D38050" t="str">
            <v>Савдо</v>
          </cell>
          <cell r="M38050" t="str">
            <v>005</v>
          </cell>
          <cell r="V38050">
            <v>62186998.333333336</v>
          </cell>
          <cell r="AF38050">
            <v>5369833</v>
          </cell>
          <cell r="AJ38050">
            <v>645765</v>
          </cell>
          <cell r="AT38050">
            <v>69386454</v>
          </cell>
          <cell r="AU38050">
            <v>69386454</v>
          </cell>
          <cell r="AV38050">
            <v>0</v>
          </cell>
        </row>
        <row r="38051">
          <cell r="D38051" t="str">
            <v>Савдо</v>
          </cell>
          <cell r="M38051" t="str">
            <v>008</v>
          </cell>
          <cell r="V38051">
            <v>62098433.333333336</v>
          </cell>
          <cell r="AF38051">
            <v>0</v>
          </cell>
          <cell r="AJ38051">
            <v>8000000</v>
          </cell>
          <cell r="AT38051">
            <v>0</v>
          </cell>
          <cell r="AU38051">
            <v>0</v>
          </cell>
          <cell r="AV38051">
            <v>0</v>
          </cell>
        </row>
        <row r="38052">
          <cell r="D38052" t="str">
            <v>Савдо</v>
          </cell>
          <cell r="M38052" t="str">
            <v>006</v>
          </cell>
          <cell r="V38052">
            <v>972509204.66666663</v>
          </cell>
          <cell r="AF38052">
            <v>205000456</v>
          </cell>
          <cell r="AJ38052">
            <v>75369474</v>
          </cell>
          <cell r="AT38052">
            <v>0</v>
          </cell>
          <cell r="AU38052">
            <v>0</v>
          </cell>
          <cell r="AV38052">
            <v>0</v>
          </cell>
        </row>
        <row r="38053">
          <cell r="D38053" t="str">
            <v>Савдо</v>
          </cell>
          <cell r="M38053" t="str">
            <v>006</v>
          </cell>
          <cell r="V38053">
            <v>733333.33333333337</v>
          </cell>
          <cell r="AF38053">
            <v>2000000</v>
          </cell>
          <cell r="AJ38053">
            <v>0</v>
          </cell>
          <cell r="AT38053">
            <v>0</v>
          </cell>
          <cell r="AU38053">
            <v>0</v>
          </cell>
          <cell r="AV38053">
            <v>0</v>
          </cell>
        </row>
        <row r="38054">
          <cell r="D38054" t="str">
            <v>Савдо</v>
          </cell>
          <cell r="M38054" t="str">
            <v>014</v>
          </cell>
          <cell r="V38054">
            <v>26901000</v>
          </cell>
          <cell r="AF38054">
            <v>0</v>
          </cell>
          <cell r="AJ38054">
            <v>0</v>
          </cell>
          <cell r="AT38054">
            <v>0</v>
          </cell>
          <cell r="AU38054">
            <v>0</v>
          </cell>
          <cell r="AV38054">
            <v>0</v>
          </cell>
        </row>
        <row r="38055">
          <cell r="D38055" t="str">
            <v>Савдо</v>
          </cell>
          <cell r="M38055" t="str">
            <v>030</v>
          </cell>
          <cell r="V38055">
            <v>27295516.666666668</v>
          </cell>
          <cell r="AF38055">
            <v>335000</v>
          </cell>
          <cell r="AJ38055">
            <v>1696600</v>
          </cell>
          <cell r="AT38055">
            <v>0</v>
          </cell>
          <cell r="AU38055">
            <v>0</v>
          </cell>
          <cell r="AV38055">
            <v>0</v>
          </cell>
        </row>
        <row r="38056">
          <cell r="D38056" t="str">
            <v>Савдо</v>
          </cell>
          <cell r="M38056" t="str">
            <v>012</v>
          </cell>
          <cell r="V38056">
            <v>19773133.333333332</v>
          </cell>
          <cell r="AF38056">
            <v>109439300</v>
          </cell>
          <cell r="AJ38056">
            <v>1200000</v>
          </cell>
          <cell r="AT38056">
            <v>7608858</v>
          </cell>
          <cell r="AU38056">
            <v>7608858</v>
          </cell>
          <cell r="AV38056">
            <v>0</v>
          </cell>
        </row>
        <row r="38057">
          <cell r="D38057" t="str">
            <v>Савдо</v>
          </cell>
          <cell r="M38057" t="str">
            <v>006</v>
          </cell>
          <cell r="V38057">
            <v>1148666.6666666667</v>
          </cell>
          <cell r="AF38057">
            <v>0</v>
          </cell>
          <cell r="AJ38057">
            <v>0</v>
          </cell>
          <cell r="AT38057">
            <v>0</v>
          </cell>
          <cell r="AU38057">
            <v>0</v>
          </cell>
          <cell r="AV38057">
            <v>0</v>
          </cell>
        </row>
        <row r="38058">
          <cell r="D38058" t="str">
            <v>Савдо</v>
          </cell>
          <cell r="M38058" t="str">
            <v>014</v>
          </cell>
          <cell r="V38058">
            <v>1666666.6666666667</v>
          </cell>
          <cell r="AF38058">
            <v>0</v>
          </cell>
          <cell r="AJ38058">
            <v>0</v>
          </cell>
          <cell r="AT38058">
            <v>0</v>
          </cell>
          <cell r="AU38058">
            <v>0</v>
          </cell>
          <cell r="AV38058">
            <v>0</v>
          </cell>
        </row>
        <row r="38059">
          <cell r="D38059" t="str">
            <v>Савдо</v>
          </cell>
          <cell r="M38059" t="str">
            <v>003</v>
          </cell>
          <cell r="V38059">
            <v>9419867.666666666</v>
          </cell>
          <cell r="AF38059">
            <v>0</v>
          </cell>
          <cell r="AJ38059">
            <v>0</v>
          </cell>
          <cell r="AT38059">
            <v>0</v>
          </cell>
          <cell r="AU38059">
            <v>0</v>
          </cell>
          <cell r="AV38059">
            <v>0</v>
          </cell>
        </row>
        <row r="38060">
          <cell r="D38060" t="str">
            <v>Савдо</v>
          </cell>
          <cell r="M38060" t="str">
            <v>012</v>
          </cell>
          <cell r="V38060">
            <v>8566666.666666666</v>
          </cell>
          <cell r="AF38060">
            <v>3000000</v>
          </cell>
          <cell r="AJ38060">
            <v>0</v>
          </cell>
          <cell r="AT38060">
            <v>0</v>
          </cell>
          <cell r="AU38060">
            <v>0</v>
          </cell>
          <cell r="AV38060">
            <v>0</v>
          </cell>
        </row>
        <row r="38061">
          <cell r="D38061" t="str">
            <v>Савдо</v>
          </cell>
          <cell r="M38061" t="str">
            <v>012</v>
          </cell>
          <cell r="V38061">
            <v>3505333.3333333335</v>
          </cell>
          <cell r="AF38061">
            <v>0</v>
          </cell>
          <cell r="AJ38061">
            <v>0</v>
          </cell>
          <cell r="AT38061">
            <v>79154163</v>
          </cell>
          <cell r="AU38061">
            <v>0</v>
          </cell>
          <cell r="AV38061">
            <v>79154163</v>
          </cell>
        </row>
        <row r="38062">
          <cell r="D38062" t="str">
            <v>Савдо</v>
          </cell>
          <cell r="M38062" t="str">
            <v>013</v>
          </cell>
          <cell r="V38062">
            <v>25556666.666666668</v>
          </cell>
          <cell r="AF38062">
            <v>0</v>
          </cell>
          <cell r="AJ38062">
            <v>5651674</v>
          </cell>
          <cell r="AT38062">
            <v>0</v>
          </cell>
          <cell r="AU38062">
            <v>0</v>
          </cell>
          <cell r="AV38062">
            <v>0</v>
          </cell>
        </row>
        <row r="38063">
          <cell r="D38063" t="str">
            <v>Савдо</v>
          </cell>
          <cell r="M38063" t="str">
            <v>012</v>
          </cell>
          <cell r="V38063">
            <v>1583833.6666666667</v>
          </cell>
          <cell r="AF38063">
            <v>6227520</v>
          </cell>
          <cell r="AJ38063">
            <v>0</v>
          </cell>
          <cell r="AT38063">
            <v>0</v>
          </cell>
          <cell r="AU38063">
            <v>0</v>
          </cell>
          <cell r="AV38063">
            <v>0</v>
          </cell>
        </row>
        <row r="38064">
          <cell r="D38064" t="str">
            <v>Савдо</v>
          </cell>
          <cell r="M38064" t="str">
            <v>014</v>
          </cell>
          <cell r="V38064">
            <v>78464684</v>
          </cell>
          <cell r="AF38064">
            <v>7435100</v>
          </cell>
          <cell r="AJ38064">
            <v>69860</v>
          </cell>
          <cell r="AT38064">
            <v>0</v>
          </cell>
          <cell r="AU38064">
            <v>0</v>
          </cell>
          <cell r="AV38064">
            <v>0</v>
          </cell>
        </row>
        <row r="38065">
          <cell r="D38065" t="str">
            <v>Савдо</v>
          </cell>
          <cell r="M38065" t="str">
            <v>013</v>
          </cell>
          <cell r="V38065">
            <v>3766048.3333333335</v>
          </cell>
          <cell r="AF38065">
            <v>0</v>
          </cell>
          <cell r="AJ38065">
            <v>0</v>
          </cell>
          <cell r="AT38065">
            <v>0</v>
          </cell>
          <cell r="AU38065">
            <v>0</v>
          </cell>
          <cell r="AV38065">
            <v>0</v>
          </cell>
        </row>
        <row r="38066">
          <cell r="D38066" t="str">
            <v>Савдо</v>
          </cell>
          <cell r="M38066" t="str">
            <v>004</v>
          </cell>
          <cell r="V38066">
            <v>13215000</v>
          </cell>
          <cell r="AF38066">
            <v>0</v>
          </cell>
          <cell r="AJ38066">
            <v>0</v>
          </cell>
          <cell r="AT38066">
            <v>90974000</v>
          </cell>
          <cell r="AU38066">
            <v>90974000</v>
          </cell>
          <cell r="AV38066">
            <v>0</v>
          </cell>
        </row>
        <row r="38067">
          <cell r="D38067" t="str">
            <v>Савдо</v>
          </cell>
          <cell r="M38067" t="str">
            <v>003</v>
          </cell>
          <cell r="V38067">
            <v>60307171.666666664</v>
          </cell>
          <cell r="AF38067">
            <v>0</v>
          </cell>
          <cell r="AJ38067">
            <v>0</v>
          </cell>
          <cell r="AT38067">
            <v>0</v>
          </cell>
          <cell r="AU38067">
            <v>0</v>
          </cell>
          <cell r="AV38067">
            <v>0</v>
          </cell>
        </row>
        <row r="38068">
          <cell r="D38068" t="str">
            <v>Савдо</v>
          </cell>
          <cell r="M38068" t="str">
            <v>006</v>
          </cell>
          <cell r="V38068">
            <v>48630000</v>
          </cell>
          <cell r="AF38068">
            <v>0</v>
          </cell>
          <cell r="AJ38068">
            <v>0</v>
          </cell>
          <cell r="AT38068">
            <v>107376829</v>
          </cell>
          <cell r="AU38068">
            <v>0</v>
          </cell>
          <cell r="AV38068">
            <v>107376829</v>
          </cell>
        </row>
        <row r="38069">
          <cell r="D38069" t="str">
            <v>Савдо</v>
          </cell>
          <cell r="M38069" t="str">
            <v>006</v>
          </cell>
          <cell r="V38069">
            <v>5641666.666666667</v>
          </cell>
          <cell r="AF38069">
            <v>0</v>
          </cell>
          <cell r="AJ38069">
            <v>0</v>
          </cell>
          <cell r="AT38069">
            <v>0</v>
          </cell>
          <cell r="AU38069">
            <v>0</v>
          </cell>
          <cell r="AV38069">
            <v>0</v>
          </cell>
        </row>
        <row r="38070">
          <cell r="D38070" t="str">
            <v>Савдо</v>
          </cell>
          <cell r="M38070" t="str">
            <v>013</v>
          </cell>
          <cell r="V38070">
            <v>19851666.666666668</v>
          </cell>
          <cell r="AF38070">
            <v>0</v>
          </cell>
          <cell r="AJ38070">
            <v>0</v>
          </cell>
          <cell r="AT38070">
            <v>0</v>
          </cell>
          <cell r="AU38070">
            <v>0</v>
          </cell>
          <cell r="AV38070">
            <v>0</v>
          </cell>
        </row>
        <row r="38071">
          <cell r="D38071" t="str">
            <v>Савдо</v>
          </cell>
          <cell r="M38071" t="str">
            <v>004</v>
          </cell>
          <cell r="V38071">
            <v>7593754.666666667</v>
          </cell>
          <cell r="AF38071">
            <v>4600000</v>
          </cell>
          <cell r="AJ38071">
            <v>0</v>
          </cell>
          <cell r="AT38071">
            <v>0</v>
          </cell>
          <cell r="AU38071">
            <v>0</v>
          </cell>
          <cell r="AV38071">
            <v>0</v>
          </cell>
        </row>
        <row r="38072">
          <cell r="D38072" t="str">
            <v>Савдо</v>
          </cell>
          <cell r="M38072" t="str">
            <v>030</v>
          </cell>
          <cell r="V38072">
            <v>300137407.66666669</v>
          </cell>
          <cell r="AF38072">
            <v>9000000</v>
          </cell>
          <cell r="AJ38072">
            <v>0</v>
          </cell>
          <cell r="AT38072">
            <v>0</v>
          </cell>
          <cell r="AU38072">
            <v>0</v>
          </cell>
          <cell r="AV38072">
            <v>0</v>
          </cell>
        </row>
        <row r="38073">
          <cell r="D38073" t="str">
            <v>Савдо</v>
          </cell>
          <cell r="M38073" t="str">
            <v>030</v>
          </cell>
          <cell r="V38073">
            <v>187064580.66666666</v>
          </cell>
          <cell r="AF38073">
            <v>7000000</v>
          </cell>
          <cell r="AJ38073">
            <v>36512950</v>
          </cell>
          <cell r="AT38073">
            <v>0</v>
          </cell>
          <cell r="AU38073">
            <v>0</v>
          </cell>
          <cell r="AV38073">
            <v>0</v>
          </cell>
        </row>
        <row r="38074">
          <cell r="D38074" t="str">
            <v>Савдо</v>
          </cell>
          <cell r="M38074" t="str">
            <v>004</v>
          </cell>
          <cell r="V38074">
            <v>113016666.66666667</v>
          </cell>
          <cell r="AF38074">
            <v>0</v>
          </cell>
          <cell r="AJ38074">
            <v>0</v>
          </cell>
          <cell r="AT38074">
            <v>0</v>
          </cell>
          <cell r="AU38074">
            <v>0</v>
          </cell>
          <cell r="AV38074">
            <v>0</v>
          </cell>
        </row>
        <row r="38075">
          <cell r="D38075" t="str">
            <v>Савдо</v>
          </cell>
          <cell r="M38075" t="str">
            <v>006</v>
          </cell>
          <cell r="V38075">
            <v>4656666.666666667</v>
          </cell>
          <cell r="AF38075">
            <v>0</v>
          </cell>
          <cell r="AJ38075">
            <v>630000</v>
          </cell>
          <cell r="AT38075">
            <v>95000000</v>
          </cell>
          <cell r="AU38075">
            <v>95000000</v>
          </cell>
          <cell r="AV38075">
            <v>0</v>
          </cell>
        </row>
        <row r="38076">
          <cell r="D38076" t="str">
            <v>Савдо</v>
          </cell>
          <cell r="M38076" t="str">
            <v>033</v>
          </cell>
          <cell r="V38076">
            <v>53749083.333333336</v>
          </cell>
          <cell r="AF38076">
            <v>5097800</v>
          </cell>
          <cell r="AJ38076">
            <v>0</v>
          </cell>
          <cell r="AT38076">
            <v>0</v>
          </cell>
          <cell r="AU38076">
            <v>0</v>
          </cell>
          <cell r="AV38076">
            <v>0</v>
          </cell>
        </row>
        <row r="38077">
          <cell r="D38077" t="str">
            <v>Савдо</v>
          </cell>
          <cell r="M38077" t="str">
            <v>033</v>
          </cell>
          <cell r="V38077">
            <v>114974483.33333333</v>
          </cell>
          <cell r="AF38077">
            <v>0</v>
          </cell>
          <cell r="AJ38077">
            <v>0</v>
          </cell>
          <cell r="AT38077">
            <v>0</v>
          </cell>
          <cell r="AU38077">
            <v>0</v>
          </cell>
          <cell r="AV38077">
            <v>0</v>
          </cell>
        </row>
        <row r="38078">
          <cell r="D38078" t="str">
            <v>Савдо</v>
          </cell>
          <cell r="M38078" t="str">
            <v>048</v>
          </cell>
          <cell r="V38078">
            <v>38000000</v>
          </cell>
          <cell r="AF38078">
            <v>0</v>
          </cell>
          <cell r="AJ38078">
            <v>0</v>
          </cell>
          <cell r="AT38078">
            <v>0</v>
          </cell>
          <cell r="AU38078">
            <v>0</v>
          </cell>
          <cell r="AV38078">
            <v>0</v>
          </cell>
        </row>
        <row r="38079">
          <cell r="D38079" t="str">
            <v>Савдо</v>
          </cell>
          <cell r="M38079" t="str">
            <v>006</v>
          </cell>
          <cell r="V38079">
            <v>179787986</v>
          </cell>
          <cell r="AF38079">
            <v>35707502</v>
          </cell>
          <cell r="AJ38079">
            <v>27565778</v>
          </cell>
          <cell r="AT38079">
            <v>0</v>
          </cell>
          <cell r="AU38079">
            <v>0</v>
          </cell>
          <cell r="AV38079">
            <v>0</v>
          </cell>
        </row>
        <row r="38080">
          <cell r="D38080" t="str">
            <v>Савдо</v>
          </cell>
          <cell r="M38080" t="str">
            <v>002</v>
          </cell>
          <cell r="V38080">
            <v>54370000</v>
          </cell>
          <cell r="AF38080">
            <v>23010000</v>
          </cell>
          <cell r="AJ38080">
            <v>17140000</v>
          </cell>
          <cell r="AT38080">
            <v>220000000</v>
          </cell>
          <cell r="AU38080">
            <v>220000000</v>
          </cell>
          <cell r="AV38080">
            <v>0</v>
          </cell>
        </row>
        <row r="38081">
          <cell r="D38081" t="str">
            <v>Савдо</v>
          </cell>
          <cell r="M38081" t="str">
            <v>006</v>
          </cell>
          <cell r="V38081">
            <v>144029043</v>
          </cell>
          <cell r="AF38081">
            <v>0</v>
          </cell>
          <cell r="AJ38081">
            <v>11402000</v>
          </cell>
          <cell r="AT38081">
            <v>0</v>
          </cell>
          <cell r="AU38081">
            <v>0</v>
          </cell>
          <cell r="AV38081">
            <v>0</v>
          </cell>
        </row>
        <row r="38082">
          <cell r="D38082" t="str">
            <v>Савдо</v>
          </cell>
          <cell r="M38082" t="str">
            <v>006</v>
          </cell>
          <cell r="V38082">
            <v>3070666.6666666665</v>
          </cell>
          <cell r="AF38082">
            <v>0</v>
          </cell>
          <cell r="AJ38082">
            <v>0</v>
          </cell>
          <cell r="AT38082">
            <v>0</v>
          </cell>
          <cell r="AU38082">
            <v>0</v>
          </cell>
          <cell r="AV38082">
            <v>0</v>
          </cell>
        </row>
        <row r="38083">
          <cell r="D38083" t="str">
            <v>Савдо</v>
          </cell>
          <cell r="M38083" t="str">
            <v>004</v>
          </cell>
          <cell r="V38083">
            <v>6322900.333333333</v>
          </cell>
          <cell r="AF38083">
            <v>9178520</v>
          </cell>
          <cell r="AJ38083">
            <v>0</v>
          </cell>
          <cell r="AT38083">
            <v>0</v>
          </cell>
          <cell r="AU38083">
            <v>0</v>
          </cell>
          <cell r="AV38083">
            <v>0</v>
          </cell>
        </row>
        <row r="38084">
          <cell r="D38084" t="str">
            <v>Савдо</v>
          </cell>
          <cell r="M38084" t="str">
            <v>009</v>
          </cell>
          <cell r="V38084">
            <v>296884738.66666669</v>
          </cell>
          <cell r="AF38084">
            <v>0</v>
          </cell>
          <cell r="AJ38084">
            <v>0</v>
          </cell>
          <cell r="AT38084">
            <v>0</v>
          </cell>
          <cell r="AU38084">
            <v>0</v>
          </cell>
          <cell r="AV38084">
            <v>0</v>
          </cell>
        </row>
        <row r="38085">
          <cell r="D38085" t="str">
            <v>Савдо</v>
          </cell>
          <cell r="M38085" t="str">
            <v>006</v>
          </cell>
          <cell r="V38085">
            <v>492000831.66666669</v>
          </cell>
          <cell r="AF38085">
            <v>31850000</v>
          </cell>
          <cell r="AJ38085">
            <v>0</v>
          </cell>
          <cell r="AT38085">
            <v>0</v>
          </cell>
          <cell r="AU38085">
            <v>0</v>
          </cell>
          <cell r="AV38085">
            <v>0</v>
          </cell>
        </row>
        <row r="38086">
          <cell r="D38086" t="str">
            <v>Савдо</v>
          </cell>
          <cell r="M38086" t="str">
            <v>003</v>
          </cell>
          <cell r="V38086">
            <v>506022709</v>
          </cell>
          <cell r="AF38086">
            <v>0</v>
          </cell>
          <cell r="AJ38086">
            <v>0</v>
          </cell>
          <cell r="AT38086">
            <v>0</v>
          </cell>
          <cell r="AU38086">
            <v>0</v>
          </cell>
          <cell r="AV38086">
            <v>0</v>
          </cell>
        </row>
        <row r="38087">
          <cell r="D38087" t="str">
            <v>Савдо</v>
          </cell>
          <cell r="M38087" t="str">
            <v>012</v>
          </cell>
          <cell r="V38087">
            <v>26950000</v>
          </cell>
          <cell r="AF38087">
            <v>0</v>
          </cell>
          <cell r="AJ38087">
            <v>1700000</v>
          </cell>
          <cell r="AT38087">
            <v>663391613</v>
          </cell>
          <cell r="AU38087">
            <v>0</v>
          </cell>
          <cell r="AV38087">
            <v>663391613</v>
          </cell>
        </row>
        <row r="38088">
          <cell r="D38088" t="str">
            <v>Савдо</v>
          </cell>
          <cell r="M38088" t="str">
            <v>033</v>
          </cell>
          <cell r="V38088">
            <v>3150836.6666666665</v>
          </cell>
          <cell r="AF38088">
            <v>628241</v>
          </cell>
          <cell r="AJ38088">
            <v>676644</v>
          </cell>
          <cell r="AT38088">
            <v>0</v>
          </cell>
          <cell r="AU38088">
            <v>0</v>
          </cell>
          <cell r="AV38088">
            <v>0</v>
          </cell>
        </row>
        <row r="38089">
          <cell r="D38089" t="str">
            <v>Савдо</v>
          </cell>
          <cell r="M38089" t="str">
            <v>031</v>
          </cell>
          <cell r="V38089">
            <v>357583170</v>
          </cell>
          <cell r="AF38089">
            <v>127357912</v>
          </cell>
          <cell r="AJ38089">
            <v>24339170</v>
          </cell>
          <cell r="AT38089">
            <v>301104491</v>
          </cell>
          <cell r="AU38089">
            <v>301104491</v>
          </cell>
          <cell r="AV38089">
            <v>0</v>
          </cell>
        </row>
        <row r="38090">
          <cell r="D38090" t="str">
            <v>Савдо</v>
          </cell>
          <cell r="M38090" t="str">
            <v>005</v>
          </cell>
          <cell r="V38090">
            <v>2127667.3333333335</v>
          </cell>
          <cell r="AF38090">
            <v>3365256</v>
          </cell>
          <cell r="AJ38090">
            <v>0</v>
          </cell>
          <cell r="AT38090">
            <v>0</v>
          </cell>
          <cell r="AU38090">
            <v>0</v>
          </cell>
          <cell r="AV38090">
            <v>0</v>
          </cell>
        </row>
        <row r="38091">
          <cell r="D38091" t="str">
            <v>Савдо</v>
          </cell>
          <cell r="M38091" t="str">
            <v>004</v>
          </cell>
          <cell r="V38091">
            <v>14311919</v>
          </cell>
          <cell r="AF38091">
            <v>8638862</v>
          </cell>
          <cell r="AJ38091">
            <v>2091000</v>
          </cell>
          <cell r="AT38091">
            <v>166633957</v>
          </cell>
          <cell r="AU38091">
            <v>166633957</v>
          </cell>
          <cell r="AV38091">
            <v>0</v>
          </cell>
        </row>
        <row r="38092">
          <cell r="D38092" t="str">
            <v>Савдо</v>
          </cell>
          <cell r="M38092" t="str">
            <v>033</v>
          </cell>
          <cell r="V38092">
            <v>7432700</v>
          </cell>
          <cell r="AF38092">
            <v>0</v>
          </cell>
          <cell r="AJ38092">
            <v>868260</v>
          </cell>
          <cell r="AT38092">
            <v>0</v>
          </cell>
          <cell r="AU38092">
            <v>0</v>
          </cell>
          <cell r="AV38092">
            <v>0</v>
          </cell>
        </row>
        <row r="38093">
          <cell r="D38093" t="str">
            <v>Савдо</v>
          </cell>
          <cell r="M38093" t="str">
            <v>002</v>
          </cell>
          <cell r="V38093">
            <v>6655566.666666667</v>
          </cell>
          <cell r="AF38093">
            <v>1331093</v>
          </cell>
          <cell r="AJ38093">
            <v>381735</v>
          </cell>
          <cell r="AT38093">
            <v>0</v>
          </cell>
          <cell r="AU38093">
            <v>0</v>
          </cell>
          <cell r="AV38093">
            <v>0</v>
          </cell>
        </row>
        <row r="38094">
          <cell r="D38094" t="str">
            <v>Савдо</v>
          </cell>
          <cell r="M38094" t="str">
            <v>050</v>
          </cell>
          <cell r="V38094">
            <v>16823315</v>
          </cell>
          <cell r="AF38094">
            <v>0</v>
          </cell>
          <cell r="AJ38094">
            <v>0</v>
          </cell>
          <cell r="AT38094">
            <v>0</v>
          </cell>
          <cell r="AU38094">
            <v>0</v>
          </cell>
          <cell r="AV38094">
            <v>0</v>
          </cell>
        </row>
        <row r="38095">
          <cell r="D38095" t="str">
            <v>Савдо</v>
          </cell>
          <cell r="M38095" t="str">
            <v>050</v>
          </cell>
          <cell r="V38095">
            <v>3161795.3333333335</v>
          </cell>
          <cell r="AF38095">
            <v>0</v>
          </cell>
          <cell r="AJ38095">
            <v>0</v>
          </cell>
          <cell r="AT38095">
            <v>0</v>
          </cell>
          <cell r="AU38095">
            <v>0</v>
          </cell>
          <cell r="AV38095">
            <v>0</v>
          </cell>
        </row>
        <row r="38096">
          <cell r="D38096" t="str">
            <v>Савдо</v>
          </cell>
          <cell r="M38096" t="str">
            <v>011</v>
          </cell>
          <cell r="V38096">
            <v>2911708</v>
          </cell>
          <cell r="AF38096">
            <v>0</v>
          </cell>
          <cell r="AJ38096">
            <v>0</v>
          </cell>
          <cell r="AT38096">
            <v>11111112</v>
          </cell>
          <cell r="AU38096">
            <v>11111112</v>
          </cell>
          <cell r="AV38096">
            <v>0</v>
          </cell>
        </row>
        <row r="38097">
          <cell r="D38097" t="str">
            <v>Савдо</v>
          </cell>
          <cell r="M38097" t="str">
            <v>033</v>
          </cell>
          <cell r="V38097">
            <v>1424333.3333333333</v>
          </cell>
          <cell r="AF38097">
            <v>64870</v>
          </cell>
          <cell r="AJ38097">
            <v>0</v>
          </cell>
          <cell r="AT38097">
            <v>0</v>
          </cell>
          <cell r="AU38097">
            <v>0</v>
          </cell>
          <cell r="AV38097">
            <v>0</v>
          </cell>
        </row>
        <row r="38098">
          <cell r="D38098" t="str">
            <v>Савдо</v>
          </cell>
          <cell r="M38098" t="str">
            <v>006</v>
          </cell>
          <cell r="V38098">
            <v>16222023.666666666</v>
          </cell>
          <cell r="AF38098">
            <v>0</v>
          </cell>
          <cell r="AJ38098">
            <v>3976660</v>
          </cell>
          <cell r="AT38098">
            <v>0</v>
          </cell>
          <cell r="AU38098">
            <v>0</v>
          </cell>
          <cell r="AV38098">
            <v>0</v>
          </cell>
        </row>
        <row r="38099">
          <cell r="D38099" t="str">
            <v>Савдо</v>
          </cell>
          <cell r="M38099" t="str">
            <v>004</v>
          </cell>
          <cell r="V38099">
            <v>2046666.6666666667</v>
          </cell>
          <cell r="AF38099">
            <v>0</v>
          </cell>
          <cell r="AJ38099">
            <v>0</v>
          </cell>
          <cell r="AT38099">
            <v>0</v>
          </cell>
          <cell r="AU38099">
            <v>0</v>
          </cell>
          <cell r="AV38099">
            <v>0</v>
          </cell>
        </row>
        <row r="38100">
          <cell r="D38100" t="str">
            <v>Савдо</v>
          </cell>
          <cell r="M38100" t="str">
            <v>057</v>
          </cell>
          <cell r="V38100">
            <v>228339616.66666666</v>
          </cell>
          <cell r="AF38100">
            <v>28656600</v>
          </cell>
          <cell r="AJ38100">
            <v>15496000</v>
          </cell>
          <cell r="AT38100">
            <v>0</v>
          </cell>
          <cell r="AU38100">
            <v>0</v>
          </cell>
          <cell r="AV38100">
            <v>0</v>
          </cell>
        </row>
        <row r="38101">
          <cell r="D38101" t="str">
            <v>Савдо</v>
          </cell>
          <cell r="M38101" t="str">
            <v>005</v>
          </cell>
          <cell r="V38101">
            <v>4936533.333333333</v>
          </cell>
          <cell r="AF38101">
            <v>652692</v>
          </cell>
          <cell r="AJ38101">
            <v>0</v>
          </cell>
          <cell r="AT38101">
            <v>0</v>
          </cell>
          <cell r="AU38101">
            <v>0</v>
          </cell>
          <cell r="AV38101">
            <v>0</v>
          </cell>
        </row>
        <row r="38102">
          <cell r="D38102" t="str">
            <v>Савдо</v>
          </cell>
          <cell r="M38102" t="str">
            <v>006</v>
          </cell>
          <cell r="V38102">
            <v>5316666.666666667</v>
          </cell>
          <cell r="AF38102">
            <v>0</v>
          </cell>
          <cell r="AJ38102">
            <v>0</v>
          </cell>
          <cell r="AT38102">
            <v>161874998</v>
          </cell>
          <cell r="AU38102">
            <v>161874998</v>
          </cell>
          <cell r="AV38102">
            <v>0</v>
          </cell>
        </row>
        <row r="38103">
          <cell r="D38103" t="str">
            <v>Савдо</v>
          </cell>
          <cell r="M38103" t="str">
            <v>004</v>
          </cell>
          <cell r="V38103">
            <v>4775000</v>
          </cell>
          <cell r="AF38103">
            <v>0</v>
          </cell>
          <cell r="AJ38103">
            <v>0</v>
          </cell>
          <cell r="AT38103">
            <v>110439581</v>
          </cell>
          <cell r="AU38103">
            <v>110439581</v>
          </cell>
          <cell r="AV38103">
            <v>0</v>
          </cell>
        </row>
        <row r="38104">
          <cell r="D38104" t="str">
            <v>Савдо</v>
          </cell>
          <cell r="M38104" t="str">
            <v>004</v>
          </cell>
          <cell r="V38104">
            <v>4966666.666666667</v>
          </cell>
          <cell r="AF38104">
            <v>0</v>
          </cell>
          <cell r="AJ38104">
            <v>0</v>
          </cell>
          <cell r="AT38104">
            <v>0</v>
          </cell>
          <cell r="AU38104">
            <v>0</v>
          </cell>
          <cell r="AV38104">
            <v>0</v>
          </cell>
        </row>
        <row r="38105">
          <cell r="D38105" t="str">
            <v>Савдо</v>
          </cell>
          <cell r="M38105" t="str">
            <v>002</v>
          </cell>
          <cell r="V38105">
            <v>125172881.33333333</v>
          </cell>
          <cell r="AF38105">
            <v>24534086</v>
          </cell>
          <cell r="AJ38105">
            <v>33049985</v>
          </cell>
          <cell r="AT38105">
            <v>0</v>
          </cell>
          <cell r="AU38105">
            <v>0</v>
          </cell>
          <cell r="AV38105">
            <v>0</v>
          </cell>
        </row>
        <row r="38106">
          <cell r="D38106" t="str">
            <v>Савдо</v>
          </cell>
          <cell r="M38106" t="str">
            <v>006</v>
          </cell>
          <cell r="V38106">
            <v>1297000</v>
          </cell>
          <cell r="AF38106">
            <v>0</v>
          </cell>
          <cell r="AJ38106">
            <v>0</v>
          </cell>
          <cell r="AT38106">
            <v>21605921</v>
          </cell>
          <cell r="AU38106">
            <v>21605921</v>
          </cell>
          <cell r="AV38106">
            <v>0</v>
          </cell>
        </row>
        <row r="38107">
          <cell r="D38107" t="str">
            <v>Савдо</v>
          </cell>
          <cell r="M38107" t="str">
            <v>013</v>
          </cell>
          <cell r="V38107">
            <v>52204817.333333336</v>
          </cell>
          <cell r="AF38107">
            <v>1</v>
          </cell>
          <cell r="AJ38107">
            <v>14364687</v>
          </cell>
          <cell r="AT38107">
            <v>0</v>
          </cell>
          <cell r="AU38107">
            <v>0</v>
          </cell>
          <cell r="AV38107">
            <v>0</v>
          </cell>
        </row>
        <row r="38108">
          <cell r="D38108" t="str">
            <v>Савдо</v>
          </cell>
          <cell r="M38108" t="str">
            <v>004</v>
          </cell>
          <cell r="V38108">
            <v>1175933.3333333333</v>
          </cell>
          <cell r="AF38108">
            <v>0</v>
          </cell>
          <cell r="AJ38108">
            <v>0</v>
          </cell>
          <cell r="AT38108">
            <v>0</v>
          </cell>
          <cell r="AU38108">
            <v>0</v>
          </cell>
          <cell r="AV38108">
            <v>0</v>
          </cell>
        </row>
        <row r="38109">
          <cell r="D38109" t="str">
            <v>Савдо</v>
          </cell>
          <cell r="M38109" t="str">
            <v>004</v>
          </cell>
          <cell r="V38109">
            <v>1045750.3333333334</v>
          </cell>
          <cell r="AF38109">
            <v>0</v>
          </cell>
          <cell r="AJ38109">
            <v>0</v>
          </cell>
          <cell r="AT38109">
            <v>0</v>
          </cell>
          <cell r="AU38109">
            <v>0</v>
          </cell>
          <cell r="AV38109">
            <v>0</v>
          </cell>
        </row>
        <row r="38110">
          <cell r="D38110" t="str">
            <v>Савдо</v>
          </cell>
          <cell r="M38110" t="str">
            <v>011</v>
          </cell>
          <cell r="V38110">
            <v>2552000.3333333335</v>
          </cell>
          <cell r="AF38110">
            <v>0</v>
          </cell>
          <cell r="AJ38110">
            <v>100000</v>
          </cell>
          <cell r="AT38110">
            <v>0</v>
          </cell>
          <cell r="AU38110">
            <v>0</v>
          </cell>
          <cell r="AV38110">
            <v>0</v>
          </cell>
        </row>
        <row r="38111">
          <cell r="D38111" t="str">
            <v>Савдо</v>
          </cell>
          <cell r="M38111" t="str">
            <v>006</v>
          </cell>
          <cell r="V38111">
            <v>2229333.3333333335</v>
          </cell>
          <cell r="AF38111">
            <v>0</v>
          </cell>
          <cell r="AJ38111">
            <v>0</v>
          </cell>
          <cell r="AT38111">
            <v>21666668</v>
          </cell>
          <cell r="AU38111">
            <v>0</v>
          </cell>
          <cell r="AV38111">
            <v>21666668</v>
          </cell>
        </row>
        <row r="38112">
          <cell r="D38112" t="str">
            <v>Савдо</v>
          </cell>
          <cell r="M38112" t="str">
            <v>033</v>
          </cell>
          <cell r="V38112">
            <v>35666666.666666664</v>
          </cell>
          <cell r="AF38112">
            <v>0</v>
          </cell>
          <cell r="AJ38112">
            <v>0</v>
          </cell>
          <cell r="AT38112">
            <v>0</v>
          </cell>
          <cell r="AU38112">
            <v>0</v>
          </cell>
          <cell r="AV38112">
            <v>0</v>
          </cell>
        </row>
        <row r="38113">
          <cell r="D38113" t="str">
            <v>Савдо</v>
          </cell>
          <cell r="M38113" t="str">
            <v>033</v>
          </cell>
          <cell r="V38113">
            <v>122444368</v>
          </cell>
          <cell r="AF38113">
            <v>351109286</v>
          </cell>
          <cell r="AJ38113">
            <v>101796</v>
          </cell>
          <cell r="AT38113">
            <v>0</v>
          </cell>
          <cell r="AU38113">
            <v>0</v>
          </cell>
          <cell r="AV38113">
            <v>0</v>
          </cell>
        </row>
        <row r="38114">
          <cell r="D38114" t="str">
            <v>Савдо</v>
          </cell>
          <cell r="M38114" t="str">
            <v>012</v>
          </cell>
          <cell r="V38114">
            <v>5883684.333333333</v>
          </cell>
          <cell r="AF38114">
            <v>0</v>
          </cell>
          <cell r="AJ38114">
            <v>0</v>
          </cell>
          <cell r="AT38114">
            <v>0</v>
          </cell>
          <cell r="AU38114">
            <v>0</v>
          </cell>
          <cell r="AV38114">
            <v>0</v>
          </cell>
        </row>
        <row r="38115">
          <cell r="D38115" t="str">
            <v>Савдо</v>
          </cell>
          <cell r="M38115" t="str">
            <v>031</v>
          </cell>
          <cell r="V38115">
            <v>1210641405.3333333</v>
          </cell>
          <cell r="AF38115">
            <v>114879036</v>
          </cell>
          <cell r="AJ38115">
            <v>167237825</v>
          </cell>
          <cell r="AT38115">
            <v>40000000</v>
          </cell>
          <cell r="AU38115">
            <v>40000000</v>
          </cell>
          <cell r="AV38115">
            <v>0</v>
          </cell>
        </row>
        <row r="38116">
          <cell r="D38116" t="str">
            <v>Савдо</v>
          </cell>
          <cell r="M38116" t="str">
            <v>006</v>
          </cell>
          <cell r="V38116">
            <v>483333.33333333331</v>
          </cell>
          <cell r="AF38116">
            <v>0</v>
          </cell>
          <cell r="AJ38116">
            <v>0</v>
          </cell>
          <cell r="AT38116">
            <v>0</v>
          </cell>
          <cell r="AU38116">
            <v>0</v>
          </cell>
          <cell r="AV38116">
            <v>0</v>
          </cell>
        </row>
        <row r="38117">
          <cell r="D38117" t="str">
            <v>Савдо</v>
          </cell>
          <cell r="M38117" t="str">
            <v>014</v>
          </cell>
          <cell r="V38117">
            <v>10992566.666666666</v>
          </cell>
          <cell r="AF38117">
            <v>101796</v>
          </cell>
          <cell r="AJ38117">
            <v>494010</v>
          </cell>
          <cell r="AT38117">
            <v>0</v>
          </cell>
          <cell r="AU38117">
            <v>0</v>
          </cell>
          <cell r="AV38117">
            <v>0</v>
          </cell>
        </row>
        <row r="38118">
          <cell r="D38118" t="str">
            <v>Савдо</v>
          </cell>
          <cell r="M38118" t="str">
            <v>004</v>
          </cell>
          <cell r="V38118">
            <v>31455907.666666668</v>
          </cell>
          <cell r="AF38118">
            <v>111903908</v>
          </cell>
          <cell r="AJ38118">
            <v>6149339</v>
          </cell>
          <cell r="AT38118">
            <v>150000000</v>
          </cell>
          <cell r="AU38118">
            <v>150000000</v>
          </cell>
          <cell r="AV38118">
            <v>0</v>
          </cell>
        </row>
        <row r="38119">
          <cell r="D38119" t="str">
            <v>Савдо</v>
          </cell>
          <cell r="M38119" t="str">
            <v>051</v>
          </cell>
          <cell r="V38119">
            <v>13674044.666666666</v>
          </cell>
          <cell r="AF38119">
            <v>2055426</v>
          </cell>
          <cell r="AJ38119">
            <v>2342506</v>
          </cell>
          <cell r="AT38119">
            <v>104183315</v>
          </cell>
          <cell r="AU38119">
            <v>104183315</v>
          </cell>
          <cell r="AV38119">
            <v>0</v>
          </cell>
        </row>
        <row r="38120">
          <cell r="D38120" t="str">
            <v>Савдо</v>
          </cell>
          <cell r="M38120" t="str">
            <v>004</v>
          </cell>
          <cell r="V38120">
            <v>41302596</v>
          </cell>
          <cell r="AF38120">
            <v>3100000</v>
          </cell>
          <cell r="AJ38120">
            <v>4554432</v>
          </cell>
          <cell r="AT38120">
            <v>0</v>
          </cell>
          <cell r="AU38120">
            <v>0</v>
          </cell>
          <cell r="AV38120">
            <v>0</v>
          </cell>
        </row>
        <row r="38121">
          <cell r="D38121" t="str">
            <v>Савдо</v>
          </cell>
          <cell r="M38121" t="str">
            <v>033</v>
          </cell>
          <cell r="V38121">
            <v>42174363</v>
          </cell>
          <cell r="AF38121">
            <v>1823914</v>
          </cell>
          <cell r="AJ38121">
            <v>257440</v>
          </cell>
          <cell r="AT38121">
            <v>32142857</v>
          </cell>
          <cell r="AU38121">
            <v>32142857</v>
          </cell>
          <cell r="AV38121">
            <v>0</v>
          </cell>
        </row>
        <row r="38122">
          <cell r="D38122" t="str">
            <v>Савдо</v>
          </cell>
          <cell r="M38122" t="str">
            <v>004</v>
          </cell>
          <cell r="V38122">
            <v>23365968.333333332</v>
          </cell>
          <cell r="AF38122">
            <v>1310000</v>
          </cell>
          <cell r="AJ38122">
            <v>2850000</v>
          </cell>
          <cell r="AT38122">
            <v>0</v>
          </cell>
          <cell r="AU38122">
            <v>0</v>
          </cell>
          <cell r="AV38122">
            <v>0</v>
          </cell>
        </row>
        <row r="38123">
          <cell r="D38123" t="str">
            <v>Савдо</v>
          </cell>
          <cell r="M38123" t="str">
            <v>003</v>
          </cell>
          <cell r="V38123">
            <v>1536810273</v>
          </cell>
          <cell r="AF38123">
            <v>226710474</v>
          </cell>
          <cell r="AJ38123">
            <v>150716583</v>
          </cell>
          <cell r="AT38123">
            <v>0</v>
          </cell>
          <cell r="AU38123">
            <v>0</v>
          </cell>
          <cell r="AV38123">
            <v>0</v>
          </cell>
        </row>
        <row r="38124">
          <cell r="D38124" t="str">
            <v>Савдо</v>
          </cell>
          <cell r="M38124" t="str">
            <v>049</v>
          </cell>
          <cell r="V38124">
            <v>40706508.666666664</v>
          </cell>
          <cell r="AF38124">
            <v>0</v>
          </cell>
          <cell r="AJ38124">
            <v>10000000</v>
          </cell>
          <cell r="AT38124">
            <v>80308463</v>
          </cell>
          <cell r="AU38124">
            <v>80308463</v>
          </cell>
          <cell r="AV38124">
            <v>0</v>
          </cell>
        </row>
        <row r="38125">
          <cell r="D38125" t="str">
            <v>Савдо</v>
          </cell>
          <cell r="M38125" t="str">
            <v>009</v>
          </cell>
          <cell r="V38125">
            <v>839586</v>
          </cell>
          <cell r="AF38125">
            <v>0</v>
          </cell>
          <cell r="AJ38125">
            <v>200000</v>
          </cell>
          <cell r="AT38125">
            <v>0</v>
          </cell>
          <cell r="AU38125">
            <v>0</v>
          </cell>
          <cell r="AV38125">
            <v>0</v>
          </cell>
        </row>
        <row r="38126">
          <cell r="D38126" t="str">
            <v>Савдо</v>
          </cell>
          <cell r="M38126" t="str">
            <v>031</v>
          </cell>
          <cell r="V38126">
            <v>1275137260</v>
          </cell>
          <cell r="AF38126">
            <v>68891792</v>
          </cell>
          <cell r="AJ38126">
            <v>79907772</v>
          </cell>
          <cell r="AT38126">
            <v>0</v>
          </cell>
          <cell r="AU38126">
            <v>0</v>
          </cell>
          <cell r="AV38126">
            <v>0</v>
          </cell>
        </row>
        <row r="38127">
          <cell r="D38127" t="str">
            <v>Савдо</v>
          </cell>
          <cell r="M38127" t="str">
            <v>031</v>
          </cell>
          <cell r="V38127">
            <v>92910884.666666672</v>
          </cell>
          <cell r="AF38127">
            <v>51161407</v>
          </cell>
          <cell r="AJ38127">
            <v>7676104</v>
          </cell>
          <cell r="AT38127">
            <v>0</v>
          </cell>
          <cell r="AU38127">
            <v>0</v>
          </cell>
          <cell r="AV38127">
            <v>0</v>
          </cell>
        </row>
        <row r="38128">
          <cell r="D38128" t="str">
            <v>Савдо</v>
          </cell>
          <cell r="M38128" t="str">
            <v>030</v>
          </cell>
          <cell r="V38128">
            <v>16105675</v>
          </cell>
          <cell r="AF38128">
            <v>0</v>
          </cell>
          <cell r="AJ38128">
            <v>0</v>
          </cell>
          <cell r="AT38128">
            <v>0</v>
          </cell>
          <cell r="AU38128">
            <v>0</v>
          </cell>
          <cell r="AV38128">
            <v>0</v>
          </cell>
        </row>
        <row r="38129">
          <cell r="D38129" t="str">
            <v>Савдо</v>
          </cell>
          <cell r="M38129" t="str">
            <v>031</v>
          </cell>
          <cell r="V38129">
            <v>260778147.33333334</v>
          </cell>
          <cell r="AF38129">
            <v>6320000</v>
          </cell>
          <cell r="AJ38129">
            <v>46731091</v>
          </cell>
          <cell r="AT38129">
            <v>459868455</v>
          </cell>
          <cell r="AU38129">
            <v>459868455</v>
          </cell>
          <cell r="AV38129">
            <v>0</v>
          </cell>
        </row>
        <row r="38130">
          <cell r="D38130" t="str">
            <v>Савдо</v>
          </cell>
          <cell r="M38130" t="str">
            <v>006</v>
          </cell>
          <cell r="V38130">
            <v>175533.33333333334</v>
          </cell>
          <cell r="AF38130">
            <v>0</v>
          </cell>
          <cell r="AJ38130">
            <v>0</v>
          </cell>
          <cell r="AT38130">
            <v>0</v>
          </cell>
          <cell r="AU38130">
            <v>0</v>
          </cell>
          <cell r="AV38130">
            <v>0</v>
          </cell>
        </row>
        <row r="38131">
          <cell r="D38131" t="str">
            <v>Савдо</v>
          </cell>
          <cell r="M38131" t="str">
            <v>051</v>
          </cell>
          <cell r="V38131">
            <v>1215378.3333333333</v>
          </cell>
          <cell r="AF38131">
            <v>0</v>
          </cell>
          <cell r="AJ38131">
            <v>0</v>
          </cell>
          <cell r="AT38131">
            <v>0</v>
          </cell>
          <cell r="AU38131">
            <v>0</v>
          </cell>
          <cell r="AV38131">
            <v>0</v>
          </cell>
        </row>
        <row r="38132">
          <cell r="D38132" t="str">
            <v>Савдо</v>
          </cell>
          <cell r="M38132" t="str">
            <v>053</v>
          </cell>
          <cell r="V38132">
            <v>561167</v>
          </cell>
          <cell r="AF38132">
            <v>0</v>
          </cell>
          <cell r="AJ38132">
            <v>0</v>
          </cell>
          <cell r="AT38132">
            <v>0</v>
          </cell>
          <cell r="AU38132">
            <v>0</v>
          </cell>
          <cell r="AV38132">
            <v>0</v>
          </cell>
        </row>
        <row r="38133">
          <cell r="D38133" t="str">
            <v>Савдо</v>
          </cell>
          <cell r="M38133" t="str">
            <v>031</v>
          </cell>
          <cell r="V38133">
            <v>411933475.33333331</v>
          </cell>
          <cell r="AF38133">
            <v>19890513</v>
          </cell>
          <cell r="AJ38133">
            <v>51004911</v>
          </cell>
          <cell r="AT38133">
            <v>0</v>
          </cell>
          <cell r="AU38133">
            <v>0</v>
          </cell>
          <cell r="AV38133">
            <v>0</v>
          </cell>
        </row>
        <row r="38134">
          <cell r="D38134" t="str">
            <v>Савдо</v>
          </cell>
          <cell r="M38134" t="str">
            <v>033</v>
          </cell>
          <cell r="V38134">
            <v>5336666.666666667</v>
          </cell>
          <cell r="AF38134">
            <v>0</v>
          </cell>
          <cell r="AJ38134">
            <v>0</v>
          </cell>
          <cell r="AT38134">
            <v>0</v>
          </cell>
          <cell r="AU38134">
            <v>0</v>
          </cell>
          <cell r="AV38134">
            <v>0</v>
          </cell>
        </row>
        <row r="38135">
          <cell r="D38135" t="str">
            <v>Савдо</v>
          </cell>
          <cell r="M38135" t="str">
            <v>033</v>
          </cell>
          <cell r="V38135">
            <v>3500000</v>
          </cell>
          <cell r="AF38135">
            <v>0</v>
          </cell>
          <cell r="AJ38135">
            <v>0</v>
          </cell>
          <cell r="AT38135">
            <v>0</v>
          </cell>
          <cell r="AU38135">
            <v>0</v>
          </cell>
          <cell r="AV38135">
            <v>0</v>
          </cell>
        </row>
        <row r="38136">
          <cell r="D38136" t="str">
            <v>Савдо</v>
          </cell>
          <cell r="M38136" t="str">
            <v>014</v>
          </cell>
          <cell r="V38136">
            <v>43033003.333333336</v>
          </cell>
          <cell r="AF38136">
            <v>31602510</v>
          </cell>
          <cell r="AJ38136">
            <v>13255860</v>
          </cell>
          <cell r="AT38136">
            <v>22384809</v>
          </cell>
          <cell r="AU38136">
            <v>22384809</v>
          </cell>
          <cell r="AV38136">
            <v>0</v>
          </cell>
        </row>
        <row r="38137">
          <cell r="D38137" t="str">
            <v>Савдо</v>
          </cell>
          <cell r="M38137" t="str">
            <v>012</v>
          </cell>
          <cell r="V38137">
            <v>2113333.3333333335</v>
          </cell>
          <cell r="AF38137">
            <v>533763</v>
          </cell>
          <cell r="AJ38137">
            <v>547737</v>
          </cell>
          <cell r="AT38137">
            <v>0</v>
          </cell>
          <cell r="AU38137">
            <v>0</v>
          </cell>
          <cell r="AV38137">
            <v>0</v>
          </cell>
        </row>
        <row r="38138">
          <cell r="D38138" t="str">
            <v>Савдо</v>
          </cell>
          <cell r="M38138" t="str">
            <v>013</v>
          </cell>
          <cell r="V38138">
            <v>20327830.333333332</v>
          </cell>
          <cell r="AF38138">
            <v>0</v>
          </cell>
          <cell r="AJ38138">
            <v>1737761</v>
          </cell>
          <cell r="AT38138">
            <v>0</v>
          </cell>
          <cell r="AU38138">
            <v>0</v>
          </cell>
          <cell r="AV38138">
            <v>0</v>
          </cell>
        </row>
        <row r="38139">
          <cell r="D38139" t="str">
            <v>Савдо</v>
          </cell>
          <cell r="M38139" t="str">
            <v>033</v>
          </cell>
          <cell r="V38139">
            <v>2466678.3333333335</v>
          </cell>
          <cell r="AF38139">
            <v>0</v>
          </cell>
          <cell r="AJ38139">
            <v>0</v>
          </cell>
          <cell r="AT38139">
            <v>0</v>
          </cell>
          <cell r="AU38139">
            <v>0</v>
          </cell>
          <cell r="AV38139">
            <v>0</v>
          </cell>
        </row>
        <row r="38140">
          <cell r="D38140" t="str">
            <v>Савдо</v>
          </cell>
          <cell r="M38140" t="str">
            <v>009</v>
          </cell>
          <cell r="V38140">
            <v>3216001</v>
          </cell>
          <cell r="AF38140">
            <v>0</v>
          </cell>
          <cell r="AJ38140">
            <v>0</v>
          </cell>
          <cell r="AT38140">
            <v>0</v>
          </cell>
          <cell r="AU38140">
            <v>0</v>
          </cell>
          <cell r="AV38140">
            <v>0</v>
          </cell>
        </row>
        <row r="38141">
          <cell r="D38141" t="str">
            <v>Савдо</v>
          </cell>
          <cell r="M38141" t="str">
            <v>031</v>
          </cell>
          <cell r="V38141">
            <v>17166540.666666668</v>
          </cell>
          <cell r="AF38141">
            <v>50000</v>
          </cell>
          <cell r="AJ38141">
            <v>400000</v>
          </cell>
          <cell r="AT38141">
            <v>0</v>
          </cell>
          <cell r="AU38141">
            <v>0</v>
          </cell>
          <cell r="AV38141">
            <v>0</v>
          </cell>
        </row>
        <row r="38142">
          <cell r="D38142" t="str">
            <v>Савдо</v>
          </cell>
          <cell r="M38142" t="str">
            <v>006</v>
          </cell>
          <cell r="V38142">
            <v>266182117.66666666</v>
          </cell>
          <cell r="AF38142">
            <v>1729412</v>
          </cell>
          <cell r="AJ38142">
            <v>1484912</v>
          </cell>
          <cell r="AT38142">
            <v>0</v>
          </cell>
          <cell r="AU38142">
            <v>0</v>
          </cell>
          <cell r="AV38142">
            <v>0</v>
          </cell>
        </row>
        <row r="38143">
          <cell r="D38143" t="str">
            <v>Савдо</v>
          </cell>
          <cell r="M38143" t="str">
            <v>005</v>
          </cell>
          <cell r="V38143">
            <v>2087000</v>
          </cell>
          <cell r="AF38143">
            <v>0</v>
          </cell>
          <cell r="AJ38143">
            <v>0</v>
          </cell>
          <cell r="AT38143">
            <v>0</v>
          </cell>
          <cell r="AU38143">
            <v>0</v>
          </cell>
          <cell r="AV38143">
            <v>0</v>
          </cell>
        </row>
        <row r="38144">
          <cell r="D38144" t="str">
            <v>Савдо</v>
          </cell>
          <cell r="M38144" t="str">
            <v>055</v>
          </cell>
          <cell r="V38144">
            <v>49197344</v>
          </cell>
          <cell r="AF38144">
            <v>1898582</v>
          </cell>
          <cell r="AJ38144">
            <v>2245000</v>
          </cell>
          <cell r="AT38144">
            <v>0</v>
          </cell>
          <cell r="AU38144">
            <v>0</v>
          </cell>
          <cell r="AV38144">
            <v>0</v>
          </cell>
        </row>
        <row r="38145">
          <cell r="D38145" t="str">
            <v>Савдо</v>
          </cell>
          <cell r="M38145" t="str">
            <v>002</v>
          </cell>
          <cell r="V38145">
            <v>15455266.666666666</v>
          </cell>
          <cell r="AF38145">
            <v>0</v>
          </cell>
          <cell r="AJ38145">
            <v>884028</v>
          </cell>
          <cell r="AT38145">
            <v>0</v>
          </cell>
          <cell r="AU38145">
            <v>0</v>
          </cell>
          <cell r="AV38145">
            <v>0</v>
          </cell>
        </row>
        <row r="38146">
          <cell r="D38146" t="str">
            <v>Савдо</v>
          </cell>
          <cell r="M38146" t="str">
            <v>004</v>
          </cell>
          <cell r="V38146">
            <v>10779496.333333334</v>
          </cell>
          <cell r="AF38146">
            <v>0</v>
          </cell>
          <cell r="AJ38146">
            <v>0</v>
          </cell>
          <cell r="AT38146">
            <v>120000000</v>
          </cell>
          <cell r="AU38146">
            <v>120000000</v>
          </cell>
          <cell r="AV38146">
            <v>0</v>
          </cell>
        </row>
        <row r="38147">
          <cell r="D38147" t="str">
            <v>Савдо</v>
          </cell>
          <cell r="M38147" t="str">
            <v>006</v>
          </cell>
          <cell r="V38147">
            <v>4819666.666666667</v>
          </cell>
          <cell r="AF38147">
            <v>0</v>
          </cell>
          <cell r="AJ38147">
            <v>0</v>
          </cell>
          <cell r="AT38147">
            <v>0</v>
          </cell>
          <cell r="AU38147">
            <v>0</v>
          </cell>
          <cell r="AV38147">
            <v>0</v>
          </cell>
        </row>
        <row r="38148">
          <cell r="D38148" t="str">
            <v>Савдо</v>
          </cell>
          <cell r="M38148" t="str">
            <v>033</v>
          </cell>
          <cell r="V38148">
            <v>1904086.6666666667</v>
          </cell>
          <cell r="AF38148">
            <v>0</v>
          </cell>
          <cell r="AJ38148">
            <v>0</v>
          </cell>
          <cell r="AT38148">
            <v>0</v>
          </cell>
          <cell r="AU38148">
            <v>0</v>
          </cell>
          <cell r="AV38148">
            <v>0</v>
          </cell>
        </row>
        <row r="38149">
          <cell r="D38149" t="str">
            <v>Савдо</v>
          </cell>
          <cell r="M38149" t="str">
            <v>006</v>
          </cell>
          <cell r="V38149">
            <v>1000000</v>
          </cell>
          <cell r="AF38149">
            <v>0</v>
          </cell>
          <cell r="AJ38149">
            <v>0</v>
          </cell>
          <cell r="AT38149">
            <v>0</v>
          </cell>
          <cell r="AU38149">
            <v>0</v>
          </cell>
          <cell r="AV38149">
            <v>0</v>
          </cell>
        </row>
        <row r="38150">
          <cell r="D38150" t="str">
            <v>Савдо</v>
          </cell>
          <cell r="M38150" t="str">
            <v>033</v>
          </cell>
          <cell r="V38150">
            <v>248666.66666666666</v>
          </cell>
          <cell r="AF38150">
            <v>0</v>
          </cell>
          <cell r="AJ38150">
            <v>0</v>
          </cell>
          <cell r="AT38150">
            <v>0</v>
          </cell>
          <cell r="AU38150">
            <v>0</v>
          </cell>
          <cell r="AV38150">
            <v>0</v>
          </cell>
        </row>
        <row r="38151">
          <cell r="D38151" t="str">
            <v>Савдо</v>
          </cell>
          <cell r="M38151" t="str">
            <v>006</v>
          </cell>
          <cell r="V38151">
            <v>2273268.3333333335</v>
          </cell>
          <cell r="AF38151">
            <v>539419</v>
          </cell>
          <cell r="AJ38151">
            <v>439420</v>
          </cell>
          <cell r="AT38151">
            <v>0</v>
          </cell>
          <cell r="AU38151">
            <v>0</v>
          </cell>
          <cell r="AV38151">
            <v>0</v>
          </cell>
        </row>
        <row r="38152">
          <cell r="D38152" t="str">
            <v>Савдо</v>
          </cell>
          <cell r="M38152" t="str">
            <v>002</v>
          </cell>
          <cell r="V38152">
            <v>1627009.3333333333</v>
          </cell>
          <cell r="AF38152">
            <v>0</v>
          </cell>
          <cell r="AJ38152">
            <v>0</v>
          </cell>
          <cell r="AT38152">
            <v>0</v>
          </cell>
          <cell r="AU38152">
            <v>0</v>
          </cell>
          <cell r="AV38152">
            <v>0</v>
          </cell>
        </row>
        <row r="38153">
          <cell r="D38153" t="str">
            <v>Савдо</v>
          </cell>
          <cell r="M38153" t="str">
            <v>009</v>
          </cell>
          <cell r="V38153">
            <v>1476500.3333333333</v>
          </cell>
          <cell r="AF38153">
            <v>0</v>
          </cell>
          <cell r="AJ38153">
            <v>0</v>
          </cell>
          <cell r="AT38153">
            <v>0</v>
          </cell>
          <cell r="AU38153">
            <v>0</v>
          </cell>
          <cell r="AV38153">
            <v>0</v>
          </cell>
        </row>
        <row r="38154">
          <cell r="D38154" t="str">
            <v>Савдо</v>
          </cell>
          <cell r="M38154" t="str">
            <v>003</v>
          </cell>
          <cell r="V38154">
            <v>6906941.666666667</v>
          </cell>
          <cell r="AF38154">
            <v>0</v>
          </cell>
          <cell r="AJ38154">
            <v>0</v>
          </cell>
          <cell r="AT38154">
            <v>0</v>
          </cell>
          <cell r="AU38154">
            <v>0</v>
          </cell>
          <cell r="AV38154">
            <v>0</v>
          </cell>
        </row>
        <row r="38155">
          <cell r="D38155" t="str">
            <v>Савдо</v>
          </cell>
          <cell r="M38155" t="str">
            <v>003</v>
          </cell>
          <cell r="V38155">
            <v>4079700.3333333335</v>
          </cell>
          <cell r="AF38155">
            <v>0</v>
          </cell>
          <cell r="AJ38155">
            <v>0</v>
          </cell>
          <cell r="AT38155">
            <v>0</v>
          </cell>
          <cell r="AU38155">
            <v>0</v>
          </cell>
          <cell r="AV38155">
            <v>0</v>
          </cell>
        </row>
        <row r="38156">
          <cell r="D38156" t="str">
            <v>Савдо</v>
          </cell>
          <cell r="M38156" t="str">
            <v>006</v>
          </cell>
          <cell r="V38156">
            <v>4554937</v>
          </cell>
          <cell r="AF38156">
            <v>250000</v>
          </cell>
          <cell r="AJ38156">
            <v>0</v>
          </cell>
          <cell r="AT38156">
            <v>0</v>
          </cell>
          <cell r="AU38156">
            <v>0</v>
          </cell>
          <cell r="AV38156">
            <v>0</v>
          </cell>
        </row>
        <row r="38157">
          <cell r="D38157" t="str">
            <v>Савдо</v>
          </cell>
          <cell r="M38157" t="str">
            <v>033</v>
          </cell>
          <cell r="V38157">
            <v>9123406</v>
          </cell>
          <cell r="AF38157">
            <v>13000</v>
          </cell>
          <cell r="AJ38157">
            <v>0</v>
          </cell>
          <cell r="AT38157">
            <v>0</v>
          </cell>
          <cell r="AU38157">
            <v>0</v>
          </cell>
          <cell r="AV38157">
            <v>0</v>
          </cell>
        </row>
        <row r="38158">
          <cell r="D38158" t="str">
            <v>Савдо</v>
          </cell>
          <cell r="M38158" t="str">
            <v>057</v>
          </cell>
          <cell r="V38158">
            <v>57336774.333333336</v>
          </cell>
          <cell r="AF38158">
            <v>130000</v>
          </cell>
          <cell r="AJ38158">
            <v>0</v>
          </cell>
          <cell r="AT38158">
            <v>0</v>
          </cell>
          <cell r="AU38158">
            <v>0</v>
          </cell>
          <cell r="AV38158">
            <v>0</v>
          </cell>
        </row>
        <row r="38159">
          <cell r="D38159" t="str">
            <v>Савдо</v>
          </cell>
          <cell r="M38159" t="str">
            <v>009</v>
          </cell>
          <cell r="V38159">
            <v>82324117.333333328</v>
          </cell>
          <cell r="AF38159">
            <v>4293025</v>
          </cell>
          <cell r="AJ38159">
            <v>3598758</v>
          </cell>
          <cell r="AT38159">
            <v>223911557</v>
          </cell>
          <cell r="AU38159">
            <v>223911557</v>
          </cell>
          <cell r="AV38159">
            <v>0</v>
          </cell>
        </row>
        <row r="38160">
          <cell r="D38160" t="str">
            <v>Савдо</v>
          </cell>
          <cell r="M38160" t="str">
            <v>003</v>
          </cell>
          <cell r="V38160">
            <v>1016666.6666666666</v>
          </cell>
          <cell r="AF38160">
            <v>0</v>
          </cell>
          <cell r="AJ38160">
            <v>3</v>
          </cell>
          <cell r="AT38160">
            <v>0</v>
          </cell>
          <cell r="AU38160">
            <v>0</v>
          </cell>
          <cell r="AV38160">
            <v>0</v>
          </cell>
        </row>
        <row r="38161">
          <cell r="D38161" t="str">
            <v>Савдо</v>
          </cell>
          <cell r="M38161" t="str">
            <v>006</v>
          </cell>
          <cell r="V38161">
            <v>43182145.666666664</v>
          </cell>
          <cell r="AF38161">
            <v>0</v>
          </cell>
          <cell r="AJ38161">
            <v>0</v>
          </cell>
          <cell r="AT38161">
            <v>325073889</v>
          </cell>
          <cell r="AU38161">
            <v>325073889</v>
          </cell>
          <cell r="AV38161">
            <v>0</v>
          </cell>
        </row>
        <row r="38162">
          <cell r="D38162" t="str">
            <v>Савдо</v>
          </cell>
          <cell r="M38162" t="str">
            <v>012</v>
          </cell>
          <cell r="V38162">
            <v>95098333.333333328</v>
          </cell>
          <cell r="AF38162">
            <v>0</v>
          </cell>
          <cell r="AJ38162">
            <v>0</v>
          </cell>
          <cell r="AT38162">
            <v>0</v>
          </cell>
          <cell r="AU38162">
            <v>0</v>
          </cell>
          <cell r="AV38162">
            <v>0</v>
          </cell>
        </row>
        <row r="38163">
          <cell r="D38163" t="str">
            <v>Савдо</v>
          </cell>
          <cell r="M38163" t="str">
            <v>012</v>
          </cell>
          <cell r="V38163">
            <v>1600000</v>
          </cell>
          <cell r="AF38163">
            <v>100000</v>
          </cell>
          <cell r="AJ38163">
            <v>500000</v>
          </cell>
          <cell r="AT38163">
            <v>0</v>
          </cell>
          <cell r="AU38163">
            <v>0</v>
          </cell>
          <cell r="AV38163">
            <v>0</v>
          </cell>
        </row>
        <row r="38164">
          <cell r="D38164" t="str">
            <v>Савдо</v>
          </cell>
          <cell r="M38164" t="str">
            <v>002</v>
          </cell>
          <cell r="V38164">
            <v>2533367</v>
          </cell>
          <cell r="AF38164">
            <v>0</v>
          </cell>
          <cell r="AJ38164">
            <v>0</v>
          </cell>
          <cell r="AT38164">
            <v>0</v>
          </cell>
          <cell r="AU38164">
            <v>0</v>
          </cell>
          <cell r="AV38164">
            <v>0</v>
          </cell>
        </row>
        <row r="38165">
          <cell r="D38165" t="str">
            <v>Савдо</v>
          </cell>
          <cell r="M38165" t="str">
            <v>006</v>
          </cell>
          <cell r="V38165">
            <v>55951600</v>
          </cell>
          <cell r="AF38165">
            <v>1530671</v>
          </cell>
          <cell r="AJ38165">
            <v>1281593</v>
          </cell>
          <cell r="AT38165">
            <v>35833335</v>
          </cell>
          <cell r="AU38165">
            <v>35833335</v>
          </cell>
          <cell r="AV38165">
            <v>0</v>
          </cell>
        </row>
        <row r="38166">
          <cell r="D38166" t="str">
            <v>Савдо</v>
          </cell>
          <cell r="M38166" t="str">
            <v>051</v>
          </cell>
          <cell r="V38166">
            <v>7154000</v>
          </cell>
          <cell r="AF38166">
            <v>0</v>
          </cell>
          <cell r="AJ38166">
            <v>0</v>
          </cell>
          <cell r="AT38166">
            <v>0</v>
          </cell>
          <cell r="AU38166">
            <v>0</v>
          </cell>
          <cell r="AV38166">
            <v>0</v>
          </cell>
        </row>
        <row r="38167">
          <cell r="D38167" t="str">
            <v>Савдо</v>
          </cell>
          <cell r="M38167" t="str">
            <v>008</v>
          </cell>
          <cell r="V38167">
            <v>39487112</v>
          </cell>
          <cell r="AF38167">
            <v>0</v>
          </cell>
          <cell r="AJ38167">
            <v>3558876</v>
          </cell>
          <cell r="AT38167">
            <v>0</v>
          </cell>
          <cell r="AU38167">
            <v>0</v>
          </cell>
          <cell r="AV38167">
            <v>0</v>
          </cell>
        </row>
        <row r="38168">
          <cell r="D38168" t="str">
            <v>Савдо</v>
          </cell>
          <cell r="M38168" t="str">
            <v>003</v>
          </cell>
          <cell r="V38168">
            <v>25567333.333333332</v>
          </cell>
          <cell r="AF38168">
            <v>0</v>
          </cell>
          <cell r="AJ38168">
            <v>6701961</v>
          </cell>
          <cell r="AT38168">
            <v>0</v>
          </cell>
          <cell r="AU38168">
            <v>0</v>
          </cell>
          <cell r="AV38168">
            <v>0</v>
          </cell>
        </row>
        <row r="38169">
          <cell r="D38169" t="str">
            <v>Савдо</v>
          </cell>
          <cell r="M38169" t="str">
            <v>004</v>
          </cell>
          <cell r="V38169">
            <v>15833066.666666666</v>
          </cell>
          <cell r="AF38169">
            <v>762741</v>
          </cell>
          <cell r="AJ38169">
            <v>605388</v>
          </cell>
          <cell r="AT38169">
            <v>20000000</v>
          </cell>
          <cell r="AU38169">
            <v>20000000</v>
          </cell>
          <cell r="AV38169">
            <v>0</v>
          </cell>
        </row>
        <row r="38170">
          <cell r="D38170" t="str">
            <v>Савдо</v>
          </cell>
          <cell r="M38170" t="str">
            <v>011</v>
          </cell>
          <cell r="V38170">
            <v>7241772</v>
          </cell>
          <cell r="AF38170">
            <v>0</v>
          </cell>
          <cell r="AJ38170">
            <v>0</v>
          </cell>
          <cell r="AT38170">
            <v>0</v>
          </cell>
          <cell r="AU38170">
            <v>0</v>
          </cell>
          <cell r="AV38170">
            <v>0</v>
          </cell>
        </row>
        <row r="38171">
          <cell r="D38171" t="str">
            <v>Савдо</v>
          </cell>
          <cell r="M38171" t="str">
            <v>008</v>
          </cell>
          <cell r="V38171">
            <v>93457537.666666672</v>
          </cell>
          <cell r="AF38171">
            <v>167378000</v>
          </cell>
          <cell r="AJ38171">
            <v>24168000</v>
          </cell>
          <cell r="AT38171">
            <v>0</v>
          </cell>
          <cell r="AU38171">
            <v>0</v>
          </cell>
          <cell r="AV38171">
            <v>0</v>
          </cell>
        </row>
        <row r="38172">
          <cell r="D38172" t="str">
            <v>Савдо</v>
          </cell>
          <cell r="M38172" t="str">
            <v>006</v>
          </cell>
          <cell r="V38172">
            <v>31511031.666666668</v>
          </cell>
          <cell r="AF38172">
            <v>23630618</v>
          </cell>
          <cell r="AJ38172">
            <v>9356059</v>
          </cell>
          <cell r="AT38172">
            <v>0</v>
          </cell>
          <cell r="AU38172">
            <v>0</v>
          </cell>
          <cell r="AV38172">
            <v>0</v>
          </cell>
        </row>
        <row r="38173">
          <cell r="D38173" t="str">
            <v>Савдо</v>
          </cell>
          <cell r="M38173" t="str">
            <v>009</v>
          </cell>
          <cell r="V38173">
            <v>26645000</v>
          </cell>
          <cell r="AF38173">
            <v>0</v>
          </cell>
          <cell r="AJ38173">
            <v>0</v>
          </cell>
          <cell r="AT38173">
            <v>34011825</v>
          </cell>
          <cell r="AU38173">
            <v>34011825</v>
          </cell>
          <cell r="AV38173">
            <v>0</v>
          </cell>
        </row>
        <row r="38174">
          <cell r="D38174" t="str">
            <v>Савдо</v>
          </cell>
          <cell r="M38174" t="str">
            <v>002</v>
          </cell>
          <cell r="V38174">
            <v>70251822.333333328</v>
          </cell>
          <cell r="AF38174">
            <v>2973298</v>
          </cell>
          <cell r="AJ38174">
            <v>774000</v>
          </cell>
          <cell r="AT38174">
            <v>0</v>
          </cell>
          <cell r="AU38174">
            <v>0</v>
          </cell>
          <cell r="AV38174">
            <v>0</v>
          </cell>
        </row>
        <row r="38175">
          <cell r="D38175" t="str">
            <v>Савдо</v>
          </cell>
          <cell r="M38175" t="str">
            <v>003</v>
          </cell>
          <cell r="V38175">
            <v>4217165</v>
          </cell>
          <cell r="AF38175">
            <v>0</v>
          </cell>
          <cell r="AJ38175">
            <v>10</v>
          </cell>
          <cell r="AT38175">
            <v>0</v>
          </cell>
          <cell r="AU38175">
            <v>0</v>
          </cell>
          <cell r="AV38175">
            <v>0</v>
          </cell>
        </row>
        <row r="38176">
          <cell r="D38176" t="str">
            <v>Савдо</v>
          </cell>
          <cell r="M38176" t="str">
            <v>004</v>
          </cell>
          <cell r="V38176">
            <v>666.66666666666663</v>
          </cell>
          <cell r="AF38176">
            <v>0</v>
          </cell>
          <cell r="AJ38176">
            <v>0</v>
          </cell>
          <cell r="AT38176">
            <v>0</v>
          </cell>
          <cell r="AU38176">
            <v>0</v>
          </cell>
          <cell r="AV38176">
            <v>0</v>
          </cell>
        </row>
        <row r="38177">
          <cell r="D38177" t="str">
            <v>Савдо</v>
          </cell>
          <cell r="M38177" t="str">
            <v>033</v>
          </cell>
          <cell r="V38177">
            <v>2703265</v>
          </cell>
          <cell r="AF38177">
            <v>0</v>
          </cell>
          <cell r="AJ38177">
            <v>0</v>
          </cell>
          <cell r="AT38177">
            <v>0</v>
          </cell>
          <cell r="AU38177">
            <v>0</v>
          </cell>
          <cell r="AV38177">
            <v>0</v>
          </cell>
        </row>
        <row r="38178">
          <cell r="D38178" t="str">
            <v>Савдо</v>
          </cell>
          <cell r="M38178" t="str">
            <v>014</v>
          </cell>
          <cell r="V38178">
            <v>666666.66666666663</v>
          </cell>
          <cell r="AF38178">
            <v>0</v>
          </cell>
          <cell r="AJ38178">
            <v>0</v>
          </cell>
          <cell r="AT38178">
            <v>0</v>
          </cell>
          <cell r="AU38178">
            <v>0</v>
          </cell>
          <cell r="AV38178">
            <v>0</v>
          </cell>
        </row>
        <row r="38179">
          <cell r="D38179" t="str">
            <v>Савдо</v>
          </cell>
          <cell r="M38179" t="str">
            <v>051</v>
          </cell>
          <cell r="V38179">
            <v>14601399.666666666</v>
          </cell>
          <cell r="AF38179">
            <v>1441524</v>
          </cell>
          <cell r="AJ38179">
            <v>1369143</v>
          </cell>
          <cell r="AT38179">
            <v>6167092800</v>
          </cell>
          <cell r="AU38179">
            <v>6167092800</v>
          </cell>
          <cell r="AV38179">
            <v>0</v>
          </cell>
        </row>
        <row r="38180">
          <cell r="D38180" t="str">
            <v>Савдо</v>
          </cell>
          <cell r="M38180" t="str">
            <v>006</v>
          </cell>
          <cell r="V38180">
            <v>640200</v>
          </cell>
          <cell r="AF38180">
            <v>0</v>
          </cell>
          <cell r="AJ38180">
            <v>0</v>
          </cell>
          <cell r="AT38180">
            <v>0</v>
          </cell>
          <cell r="AU38180">
            <v>0</v>
          </cell>
          <cell r="AV38180">
            <v>0</v>
          </cell>
        </row>
        <row r="38181">
          <cell r="D38181" t="str">
            <v>Савдо</v>
          </cell>
          <cell r="M38181" t="str">
            <v>006</v>
          </cell>
          <cell r="V38181">
            <v>7118066.666666667</v>
          </cell>
          <cell r="AF38181">
            <v>2991804</v>
          </cell>
          <cell r="AJ38181">
            <v>2248993</v>
          </cell>
          <cell r="AT38181">
            <v>0</v>
          </cell>
          <cell r="AU38181">
            <v>0</v>
          </cell>
          <cell r="AV38181">
            <v>0</v>
          </cell>
        </row>
        <row r="38182">
          <cell r="D38182" t="str">
            <v>Савдо</v>
          </cell>
          <cell r="M38182" t="str">
            <v>014</v>
          </cell>
          <cell r="V38182">
            <v>1146560.6666666667</v>
          </cell>
          <cell r="AF38182">
            <v>0</v>
          </cell>
          <cell r="AJ38182">
            <v>0</v>
          </cell>
          <cell r="AT38182">
            <v>0</v>
          </cell>
          <cell r="AU38182">
            <v>0</v>
          </cell>
          <cell r="AV38182">
            <v>0</v>
          </cell>
        </row>
        <row r="38183">
          <cell r="D38183" t="str">
            <v>Савдо</v>
          </cell>
          <cell r="M38183" t="str">
            <v>002</v>
          </cell>
          <cell r="V38183">
            <v>1666.6666666666667</v>
          </cell>
          <cell r="AF38183">
            <v>0</v>
          </cell>
          <cell r="AJ38183">
            <v>0</v>
          </cell>
          <cell r="AT38183">
            <v>0</v>
          </cell>
          <cell r="AU38183">
            <v>0</v>
          </cell>
          <cell r="AV38183">
            <v>0</v>
          </cell>
        </row>
        <row r="38184">
          <cell r="D38184" t="str">
            <v>Савдо</v>
          </cell>
          <cell r="M38184" t="str">
            <v>033</v>
          </cell>
          <cell r="V38184">
            <v>53050201.333333336</v>
          </cell>
          <cell r="AF38184">
            <v>8035252</v>
          </cell>
          <cell r="AJ38184">
            <v>3133326</v>
          </cell>
          <cell r="AT38184">
            <v>0</v>
          </cell>
          <cell r="AU38184">
            <v>0</v>
          </cell>
          <cell r="AV38184">
            <v>0</v>
          </cell>
        </row>
        <row r="38185">
          <cell r="D38185" t="str">
            <v>Савдо</v>
          </cell>
          <cell r="M38185" t="str">
            <v>033</v>
          </cell>
          <cell r="V38185">
            <v>1743340</v>
          </cell>
          <cell r="AF38185">
            <v>1150000</v>
          </cell>
          <cell r="AJ38185">
            <v>0</v>
          </cell>
          <cell r="AT38185">
            <v>0</v>
          </cell>
          <cell r="AU38185">
            <v>0</v>
          </cell>
          <cell r="AV38185">
            <v>0</v>
          </cell>
        </row>
        <row r="38186">
          <cell r="D38186" t="str">
            <v>Савдо</v>
          </cell>
          <cell r="M38186" t="str">
            <v>006</v>
          </cell>
          <cell r="V38186">
            <v>630833.33333333337</v>
          </cell>
          <cell r="AF38186">
            <v>438828</v>
          </cell>
          <cell r="AJ38186">
            <v>0</v>
          </cell>
          <cell r="AT38186">
            <v>0</v>
          </cell>
          <cell r="AU38186">
            <v>0</v>
          </cell>
          <cell r="AV38186">
            <v>0</v>
          </cell>
        </row>
        <row r="38187">
          <cell r="D38187" t="str">
            <v>Савдо</v>
          </cell>
          <cell r="M38187" t="str">
            <v>006</v>
          </cell>
          <cell r="V38187">
            <v>5149295</v>
          </cell>
          <cell r="AF38187">
            <v>0</v>
          </cell>
          <cell r="AJ38187">
            <v>0</v>
          </cell>
          <cell r="AT38187">
            <v>0</v>
          </cell>
          <cell r="AU38187">
            <v>0</v>
          </cell>
          <cell r="AV38187">
            <v>0</v>
          </cell>
        </row>
        <row r="38188">
          <cell r="D38188" t="str">
            <v>Савдо</v>
          </cell>
          <cell r="M38188" t="str">
            <v>006</v>
          </cell>
          <cell r="V38188">
            <v>60071343.333333336</v>
          </cell>
          <cell r="AF38188">
            <v>332508</v>
          </cell>
          <cell r="AJ38188">
            <v>86000</v>
          </cell>
          <cell r="AT38188">
            <v>30000000</v>
          </cell>
          <cell r="AU38188">
            <v>30000000</v>
          </cell>
          <cell r="AV38188">
            <v>0</v>
          </cell>
        </row>
        <row r="38189">
          <cell r="D38189" t="str">
            <v>Савдо</v>
          </cell>
          <cell r="M38189" t="str">
            <v>003</v>
          </cell>
          <cell r="V38189">
            <v>919466.66666666663</v>
          </cell>
          <cell r="AF38189">
            <v>45741</v>
          </cell>
          <cell r="AJ38189">
            <v>204091</v>
          </cell>
          <cell r="AT38189">
            <v>0</v>
          </cell>
          <cell r="AU38189">
            <v>0</v>
          </cell>
          <cell r="AV38189">
            <v>0</v>
          </cell>
        </row>
        <row r="38190">
          <cell r="D38190" t="str">
            <v>Савдо</v>
          </cell>
          <cell r="M38190" t="str">
            <v>012</v>
          </cell>
          <cell r="V38190">
            <v>30550316.666666668</v>
          </cell>
          <cell r="AF38190">
            <v>0</v>
          </cell>
          <cell r="AJ38190">
            <v>0</v>
          </cell>
          <cell r="AT38190">
            <v>0</v>
          </cell>
          <cell r="AU38190">
            <v>0</v>
          </cell>
          <cell r="AV38190">
            <v>0</v>
          </cell>
        </row>
        <row r="38191">
          <cell r="D38191" t="str">
            <v>Савдо</v>
          </cell>
          <cell r="V38191">
            <v>5545600</v>
          </cell>
          <cell r="AF38191">
            <v>0</v>
          </cell>
          <cell r="AJ38191">
            <v>0</v>
          </cell>
          <cell r="AT38191">
            <v>0</v>
          </cell>
          <cell r="AU38191">
            <v>0</v>
          </cell>
          <cell r="AV38191">
            <v>0</v>
          </cell>
        </row>
        <row r="38192">
          <cell r="D38192" t="str">
            <v>Савдо</v>
          </cell>
          <cell r="M38192" t="str">
            <v>053</v>
          </cell>
          <cell r="V38192">
            <v>822353154.33333337</v>
          </cell>
          <cell r="AF38192">
            <v>148871664</v>
          </cell>
          <cell r="AJ38192">
            <v>25831178</v>
          </cell>
          <cell r="AT38192">
            <v>0</v>
          </cell>
          <cell r="AU38192">
            <v>0</v>
          </cell>
          <cell r="AV38192">
            <v>0</v>
          </cell>
        </row>
        <row r="38193">
          <cell r="D38193" t="str">
            <v>Савдо</v>
          </cell>
          <cell r="M38193" t="str">
            <v>012</v>
          </cell>
          <cell r="V38193">
            <v>70587583.333333328</v>
          </cell>
          <cell r="AF38193">
            <v>1679135</v>
          </cell>
          <cell r="AJ38193">
            <v>100000</v>
          </cell>
          <cell r="AT38193">
            <v>8856349</v>
          </cell>
          <cell r="AU38193">
            <v>8856349</v>
          </cell>
          <cell r="AV38193">
            <v>0</v>
          </cell>
        </row>
        <row r="38194">
          <cell r="D38194" t="str">
            <v>Савдо</v>
          </cell>
          <cell r="M38194" t="str">
            <v>002</v>
          </cell>
          <cell r="V38194">
            <v>35233122</v>
          </cell>
          <cell r="AF38194">
            <v>0</v>
          </cell>
          <cell r="AJ38194">
            <v>1122494</v>
          </cell>
          <cell r="AT38194">
            <v>0</v>
          </cell>
          <cell r="AU38194">
            <v>0</v>
          </cell>
          <cell r="AV38194">
            <v>0</v>
          </cell>
        </row>
        <row r="38195">
          <cell r="D38195" t="str">
            <v>Савдо</v>
          </cell>
          <cell r="M38195" t="str">
            <v>002</v>
          </cell>
          <cell r="V38195">
            <v>1666666.6666666667</v>
          </cell>
          <cell r="AF38195">
            <v>0</v>
          </cell>
          <cell r="AJ38195">
            <v>0</v>
          </cell>
          <cell r="AT38195">
            <v>0</v>
          </cell>
          <cell r="AU38195">
            <v>0</v>
          </cell>
          <cell r="AV38195">
            <v>0</v>
          </cell>
        </row>
        <row r="38196">
          <cell r="D38196" t="str">
            <v>Савдо</v>
          </cell>
          <cell r="M38196" t="str">
            <v>004</v>
          </cell>
          <cell r="V38196">
            <v>1835000</v>
          </cell>
          <cell r="AF38196">
            <v>0</v>
          </cell>
          <cell r="AJ38196">
            <v>0</v>
          </cell>
          <cell r="AT38196">
            <v>0</v>
          </cell>
          <cell r="AU38196">
            <v>0</v>
          </cell>
          <cell r="AV38196">
            <v>0</v>
          </cell>
        </row>
        <row r="38197">
          <cell r="D38197" t="str">
            <v>Савдо</v>
          </cell>
          <cell r="M38197" t="str">
            <v>002</v>
          </cell>
          <cell r="V38197">
            <v>13533333.666666666</v>
          </cell>
          <cell r="AF38197">
            <v>2000000</v>
          </cell>
          <cell r="AJ38197">
            <v>2000000</v>
          </cell>
          <cell r="AT38197">
            <v>0</v>
          </cell>
          <cell r="AU38197">
            <v>0</v>
          </cell>
          <cell r="AV38197">
            <v>0</v>
          </cell>
        </row>
        <row r="38198">
          <cell r="D38198" t="str">
            <v>Савдо</v>
          </cell>
          <cell r="M38198" t="str">
            <v>004</v>
          </cell>
          <cell r="V38198">
            <v>150000</v>
          </cell>
          <cell r="AF38198">
            <v>0</v>
          </cell>
          <cell r="AJ38198">
            <v>0</v>
          </cell>
          <cell r="AT38198">
            <v>0</v>
          </cell>
          <cell r="AU38198">
            <v>0</v>
          </cell>
          <cell r="AV38198">
            <v>0</v>
          </cell>
        </row>
        <row r="38199">
          <cell r="D38199" t="str">
            <v>Савдо</v>
          </cell>
          <cell r="M38199" t="str">
            <v>005</v>
          </cell>
          <cell r="V38199">
            <v>53977224</v>
          </cell>
          <cell r="AF38199">
            <v>0</v>
          </cell>
          <cell r="AJ38199">
            <v>0</v>
          </cell>
          <cell r="AT38199">
            <v>0</v>
          </cell>
          <cell r="AU38199">
            <v>0</v>
          </cell>
          <cell r="AV38199">
            <v>0</v>
          </cell>
        </row>
        <row r="38200">
          <cell r="D38200" t="str">
            <v>Савдо</v>
          </cell>
          <cell r="M38200" t="str">
            <v>004</v>
          </cell>
          <cell r="V38200">
            <v>131666.66666666666</v>
          </cell>
          <cell r="AF38200">
            <v>175000</v>
          </cell>
          <cell r="AJ38200">
            <v>0</v>
          </cell>
          <cell r="AT38200">
            <v>0</v>
          </cell>
          <cell r="AU38200">
            <v>0</v>
          </cell>
          <cell r="AV38200">
            <v>0</v>
          </cell>
        </row>
        <row r="38201">
          <cell r="D38201" t="str">
            <v>Савдо</v>
          </cell>
          <cell r="M38201" t="str">
            <v>006</v>
          </cell>
          <cell r="V38201">
            <v>166666.66666666666</v>
          </cell>
          <cell r="AF38201">
            <v>0</v>
          </cell>
          <cell r="AJ38201">
            <v>0</v>
          </cell>
          <cell r="AT38201">
            <v>0</v>
          </cell>
          <cell r="AU38201">
            <v>0</v>
          </cell>
          <cell r="AV38201">
            <v>0</v>
          </cell>
        </row>
        <row r="38202">
          <cell r="D38202" t="str">
            <v>Савдо</v>
          </cell>
          <cell r="M38202" t="str">
            <v>004</v>
          </cell>
          <cell r="V38202">
            <v>59671505.666666664</v>
          </cell>
          <cell r="AF38202">
            <v>8300000</v>
          </cell>
          <cell r="AJ38202">
            <v>6598613</v>
          </cell>
          <cell r="AT38202">
            <v>0</v>
          </cell>
          <cell r="AU38202">
            <v>0</v>
          </cell>
          <cell r="AV38202">
            <v>0</v>
          </cell>
        </row>
        <row r="38203">
          <cell r="D38203" t="str">
            <v>Савдо</v>
          </cell>
          <cell r="M38203" t="str">
            <v>053</v>
          </cell>
          <cell r="V38203">
            <v>11054598.333333334</v>
          </cell>
          <cell r="AF38203">
            <v>0</v>
          </cell>
          <cell r="AJ38203">
            <v>0</v>
          </cell>
          <cell r="AT38203">
            <v>0</v>
          </cell>
          <cell r="AU38203">
            <v>0</v>
          </cell>
          <cell r="AV38203">
            <v>0</v>
          </cell>
        </row>
        <row r="38204">
          <cell r="D38204" t="str">
            <v>Савдо</v>
          </cell>
          <cell r="M38204" t="str">
            <v>055</v>
          </cell>
          <cell r="V38204">
            <v>1454557.3333333333</v>
          </cell>
          <cell r="AF38204">
            <v>0</v>
          </cell>
          <cell r="AJ38204">
            <v>0</v>
          </cell>
          <cell r="AT38204">
            <v>0</v>
          </cell>
          <cell r="AU38204">
            <v>0</v>
          </cell>
          <cell r="AV38204">
            <v>0</v>
          </cell>
        </row>
        <row r="38205">
          <cell r="D38205" t="str">
            <v>Савдо</v>
          </cell>
          <cell r="M38205" t="str">
            <v>006</v>
          </cell>
          <cell r="V38205">
            <v>4697000</v>
          </cell>
          <cell r="AF38205">
            <v>219560</v>
          </cell>
          <cell r="AJ38205">
            <v>22954</v>
          </cell>
          <cell r="AT38205">
            <v>0</v>
          </cell>
          <cell r="AU38205">
            <v>0</v>
          </cell>
          <cell r="AV38205">
            <v>0</v>
          </cell>
        </row>
        <row r="38206">
          <cell r="D38206" t="str">
            <v>Савдо</v>
          </cell>
          <cell r="M38206" t="str">
            <v>003</v>
          </cell>
          <cell r="V38206">
            <v>233333.33333333334</v>
          </cell>
          <cell r="AF38206">
            <v>0</v>
          </cell>
          <cell r="AJ38206">
            <v>0</v>
          </cell>
          <cell r="AT38206">
            <v>0</v>
          </cell>
          <cell r="AU38206">
            <v>0</v>
          </cell>
          <cell r="AV38206">
            <v>0</v>
          </cell>
        </row>
        <row r="38207">
          <cell r="D38207" t="str">
            <v>Савдо</v>
          </cell>
          <cell r="M38207" t="str">
            <v>058</v>
          </cell>
          <cell r="V38207">
            <v>1286666.6666666667</v>
          </cell>
          <cell r="AF38207">
            <v>301000</v>
          </cell>
          <cell r="AJ38207">
            <v>0</v>
          </cell>
          <cell r="AT38207">
            <v>0</v>
          </cell>
          <cell r="AU38207">
            <v>0</v>
          </cell>
          <cell r="AV38207">
            <v>0</v>
          </cell>
        </row>
        <row r="38208">
          <cell r="D38208" t="str">
            <v>Савдо</v>
          </cell>
          <cell r="M38208" t="str">
            <v>004</v>
          </cell>
          <cell r="V38208">
            <v>1455833.3333333333</v>
          </cell>
          <cell r="AF38208">
            <v>0</v>
          </cell>
          <cell r="AJ38208">
            <v>117764</v>
          </cell>
          <cell r="AT38208">
            <v>0</v>
          </cell>
          <cell r="AU38208">
            <v>0</v>
          </cell>
          <cell r="AV38208">
            <v>0</v>
          </cell>
        </row>
        <row r="38209">
          <cell r="D38209" t="str">
            <v>Савдо</v>
          </cell>
          <cell r="M38209" t="str">
            <v>030</v>
          </cell>
          <cell r="V38209">
            <v>96513660</v>
          </cell>
          <cell r="AF38209">
            <v>9462722</v>
          </cell>
          <cell r="AJ38209">
            <v>27089450</v>
          </cell>
          <cell r="AT38209">
            <v>0</v>
          </cell>
          <cell r="AU38209">
            <v>0</v>
          </cell>
          <cell r="AV38209">
            <v>0</v>
          </cell>
        </row>
        <row r="38210">
          <cell r="D38210" t="str">
            <v>Савдо</v>
          </cell>
          <cell r="M38210" t="str">
            <v>006</v>
          </cell>
          <cell r="V38210">
            <v>24412233.666666668</v>
          </cell>
          <cell r="AF38210">
            <v>6000000</v>
          </cell>
          <cell r="AJ38210">
            <v>5000000</v>
          </cell>
          <cell r="AT38210">
            <v>0</v>
          </cell>
          <cell r="AU38210">
            <v>0</v>
          </cell>
          <cell r="AV38210">
            <v>0</v>
          </cell>
        </row>
        <row r="38211">
          <cell r="D38211" t="str">
            <v>Савдо</v>
          </cell>
          <cell r="M38211" t="str">
            <v>002</v>
          </cell>
          <cell r="V38211">
            <v>26568598.333333332</v>
          </cell>
          <cell r="AF38211">
            <v>20737514</v>
          </cell>
          <cell r="AJ38211">
            <v>2299392</v>
          </cell>
          <cell r="AT38211">
            <v>0</v>
          </cell>
          <cell r="AU38211">
            <v>0</v>
          </cell>
          <cell r="AV38211">
            <v>0</v>
          </cell>
        </row>
        <row r="38212">
          <cell r="D38212" t="str">
            <v>Савдо</v>
          </cell>
          <cell r="M38212" t="str">
            <v>008</v>
          </cell>
          <cell r="V38212">
            <v>16596666.666666666</v>
          </cell>
          <cell r="AF38212">
            <v>14000000</v>
          </cell>
          <cell r="AJ38212">
            <v>0</v>
          </cell>
          <cell r="AT38212">
            <v>0</v>
          </cell>
          <cell r="AU38212">
            <v>0</v>
          </cell>
          <cell r="AV38212">
            <v>0</v>
          </cell>
        </row>
        <row r="38213">
          <cell r="D38213" t="str">
            <v>Савдо</v>
          </cell>
          <cell r="M38213" t="str">
            <v>014</v>
          </cell>
          <cell r="V38213">
            <v>8058333.333333333</v>
          </cell>
          <cell r="AF38213">
            <v>0</v>
          </cell>
          <cell r="AJ38213">
            <v>0</v>
          </cell>
          <cell r="AT38213">
            <v>0</v>
          </cell>
          <cell r="AU38213">
            <v>0</v>
          </cell>
          <cell r="AV38213">
            <v>0</v>
          </cell>
        </row>
        <row r="38214">
          <cell r="D38214" t="str">
            <v>Савдо</v>
          </cell>
          <cell r="M38214" t="str">
            <v>005</v>
          </cell>
          <cell r="V38214">
            <v>4344666.666666667</v>
          </cell>
          <cell r="AF38214">
            <v>0</v>
          </cell>
          <cell r="AJ38214">
            <v>1000000</v>
          </cell>
          <cell r="AT38214">
            <v>112703544</v>
          </cell>
          <cell r="AU38214">
            <v>112703544</v>
          </cell>
          <cell r="AV38214">
            <v>0</v>
          </cell>
        </row>
        <row r="38215">
          <cell r="D38215" t="str">
            <v>Савдо</v>
          </cell>
          <cell r="M38215" t="str">
            <v>030</v>
          </cell>
          <cell r="V38215">
            <v>864438659.66666663</v>
          </cell>
          <cell r="AF38215">
            <v>28276266</v>
          </cell>
          <cell r="AJ38215">
            <v>165974156</v>
          </cell>
          <cell r="AT38215">
            <v>0</v>
          </cell>
          <cell r="AU38215">
            <v>0</v>
          </cell>
          <cell r="AV38215">
            <v>0</v>
          </cell>
        </row>
        <row r="38216">
          <cell r="D38216" t="str">
            <v>Савдо</v>
          </cell>
          <cell r="M38216" t="str">
            <v>038</v>
          </cell>
          <cell r="V38216">
            <v>3535000</v>
          </cell>
          <cell r="AF38216">
            <v>798400</v>
          </cell>
          <cell r="AJ38216">
            <v>0</v>
          </cell>
          <cell r="AT38216">
            <v>0</v>
          </cell>
          <cell r="AU38216">
            <v>0</v>
          </cell>
          <cell r="AV38216">
            <v>0</v>
          </cell>
        </row>
        <row r="38217">
          <cell r="D38217" t="str">
            <v>Савдо</v>
          </cell>
          <cell r="M38217" t="str">
            <v>005</v>
          </cell>
          <cell r="V38217">
            <v>12707950.333333334</v>
          </cell>
          <cell r="AF38217">
            <v>0</v>
          </cell>
          <cell r="AJ38217">
            <v>1881230</v>
          </cell>
          <cell r="AT38217">
            <v>0</v>
          </cell>
          <cell r="AU38217">
            <v>0</v>
          </cell>
          <cell r="AV38217">
            <v>0</v>
          </cell>
        </row>
        <row r="38218">
          <cell r="D38218" t="str">
            <v>Савдо</v>
          </cell>
          <cell r="M38218" t="str">
            <v>049</v>
          </cell>
          <cell r="V38218">
            <v>48234670</v>
          </cell>
          <cell r="AF38218">
            <v>0</v>
          </cell>
          <cell r="AJ38218">
            <v>0</v>
          </cell>
          <cell r="AT38218">
            <v>265636431.44</v>
          </cell>
          <cell r="AU38218">
            <v>265636431.44</v>
          </cell>
          <cell r="AV38218">
            <v>0</v>
          </cell>
        </row>
        <row r="38219">
          <cell r="D38219" t="str">
            <v>Савдо</v>
          </cell>
          <cell r="M38219" t="str">
            <v>012</v>
          </cell>
          <cell r="V38219">
            <v>870000</v>
          </cell>
          <cell r="AF38219">
            <v>0</v>
          </cell>
          <cell r="AJ38219">
            <v>0</v>
          </cell>
          <cell r="AT38219">
            <v>0</v>
          </cell>
          <cell r="AU38219">
            <v>0</v>
          </cell>
          <cell r="AV38219">
            <v>0</v>
          </cell>
        </row>
        <row r="38220">
          <cell r="D38220" t="str">
            <v>Савдо</v>
          </cell>
          <cell r="M38220" t="str">
            <v>014</v>
          </cell>
          <cell r="V38220">
            <v>7010000</v>
          </cell>
          <cell r="AF38220">
            <v>2320000</v>
          </cell>
          <cell r="AJ38220">
            <v>0</v>
          </cell>
          <cell r="AT38220">
            <v>0</v>
          </cell>
          <cell r="AU38220">
            <v>0</v>
          </cell>
          <cell r="AV38220">
            <v>0</v>
          </cell>
        </row>
        <row r="38221">
          <cell r="D38221" t="str">
            <v>Савдо</v>
          </cell>
          <cell r="M38221" t="str">
            <v>006</v>
          </cell>
          <cell r="V38221">
            <v>189400000</v>
          </cell>
          <cell r="AF38221">
            <v>0</v>
          </cell>
          <cell r="AJ38221">
            <v>0</v>
          </cell>
          <cell r="AT38221">
            <v>0</v>
          </cell>
          <cell r="AU38221">
            <v>0</v>
          </cell>
          <cell r="AV38221">
            <v>0</v>
          </cell>
        </row>
        <row r="38222">
          <cell r="D38222" t="str">
            <v>Савдо</v>
          </cell>
          <cell r="M38222" t="str">
            <v>033</v>
          </cell>
          <cell r="V38222">
            <v>192253319</v>
          </cell>
          <cell r="AF38222">
            <v>8214540</v>
          </cell>
          <cell r="AJ38222">
            <v>14981790</v>
          </cell>
          <cell r="AT38222">
            <v>0</v>
          </cell>
          <cell r="AU38222">
            <v>0</v>
          </cell>
          <cell r="AV38222">
            <v>0</v>
          </cell>
        </row>
        <row r="38223">
          <cell r="D38223" t="str">
            <v>Савдо</v>
          </cell>
          <cell r="M38223" t="str">
            <v>003</v>
          </cell>
          <cell r="V38223">
            <v>97711833.333333328</v>
          </cell>
          <cell r="AF38223">
            <v>0</v>
          </cell>
          <cell r="AJ38223">
            <v>0</v>
          </cell>
          <cell r="AT38223">
            <v>0</v>
          </cell>
          <cell r="AU38223">
            <v>0</v>
          </cell>
          <cell r="AV38223">
            <v>0</v>
          </cell>
        </row>
        <row r="38224">
          <cell r="D38224" t="str">
            <v>Савдо</v>
          </cell>
          <cell r="M38224" t="str">
            <v>006</v>
          </cell>
          <cell r="V38224">
            <v>16022359.333333334</v>
          </cell>
          <cell r="AF38224">
            <v>0</v>
          </cell>
          <cell r="AJ38224">
            <v>800000</v>
          </cell>
          <cell r="AT38224">
            <v>0</v>
          </cell>
          <cell r="AU38224">
            <v>0</v>
          </cell>
          <cell r="AV38224">
            <v>0</v>
          </cell>
        </row>
        <row r="38225">
          <cell r="D38225" t="str">
            <v>Савдо</v>
          </cell>
          <cell r="M38225" t="str">
            <v>031</v>
          </cell>
          <cell r="V38225">
            <v>24586905</v>
          </cell>
          <cell r="AF38225">
            <v>0</v>
          </cell>
          <cell r="AJ38225">
            <v>6900000</v>
          </cell>
          <cell r="AT38225">
            <v>59423396</v>
          </cell>
          <cell r="AU38225">
            <v>0</v>
          </cell>
          <cell r="AV38225">
            <v>59423396</v>
          </cell>
        </row>
        <row r="38226">
          <cell r="D38226" t="str">
            <v>Савдо</v>
          </cell>
          <cell r="M38226" t="str">
            <v>002</v>
          </cell>
          <cell r="V38226">
            <v>5833333.333333333</v>
          </cell>
          <cell r="AF38226">
            <v>0</v>
          </cell>
          <cell r="AJ38226">
            <v>0</v>
          </cell>
          <cell r="AT38226">
            <v>0</v>
          </cell>
          <cell r="AU38226">
            <v>0</v>
          </cell>
          <cell r="AV38226">
            <v>0</v>
          </cell>
        </row>
        <row r="38227">
          <cell r="D38227" t="str">
            <v>Савдо</v>
          </cell>
          <cell r="M38227" t="str">
            <v>014</v>
          </cell>
          <cell r="V38227">
            <v>22436458.333333332</v>
          </cell>
          <cell r="AF38227">
            <v>2197000</v>
          </cell>
          <cell r="AJ38227">
            <v>1931400</v>
          </cell>
          <cell r="AT38227">
            <v>0</v>
          </cell>
          <cell r="AU38227">
            <v>0</v>
          </cell>
          <cell r="AV38227">
            <v>0</v>
          </cell>
        </row>
        <row r="38228">
          <cell r="D38228" t="str">
            <v>Савдо</v>
          </cell>
          <cell r="M38228" t="str">
            <v>014</v>
          </cell>
          <cell r="V38228">
            <v>117488902.33333333</v>
          </cell>
          <cell r="AF38228">
            <v>36068994</v>
          </cell>
          <cell r="AJ38228">
            <v>33116098</v>
          </cell>
          <cell r="AT38228">
            <v>0</v>
          </cell>
          <cell r="AU38228">
            <v>0</v>
          </cell>
          <cell r="AV38228">
            <v>0</v>
          </cell>
        </row>
        <row r="38229">
          <cell r="D38229" t="str">
            <v>Савдо</v>
          </cell>
          <cell r="M38229" t="str">
            <v>003</v>
          </cell>
          <cell r="V38229">
            <v>82497220</v>
          </cell>
          <cell r="AF38229">
            <v>9817446</v>
          </cell>
          <cell r="AJ38229">
            <v>27235369</v>
          </cell>
          <cell r="AT38229">
            <v>0</v>
          </cell>
          <cell r="AU38229">
            <v>0</v>
          </cell>
          <cell r="AV38229">
            <v>0</v>
          </cell>
        </row>
        <row r="38230">
          <cell r="D38230" t="str">
            <v>Савдо</v>
          </cell>
          <cell r="M38230" t="str">
            <v>006</v>
          </cell>
          <cell r="V38230">
            <v>31252340</v>
          </cell>
          <cell r="AF38230">
            <v>0</v>
          </cell>
          <cell r="AJ38230">
            <v>998</v>
          </cell>
          <cell r="AT38230">
            <v>0</v>
          </cell>
          <cell r="AU38230">
            <v>0</v>
          </cell>
          <cell r="AV38230">
            <v>0</v>
          </cell>
        </row>
        <row r="38231">
          <cell r="D38231" t="str">
            <v>Савдо</v>
          </cell>
          <cell r="M38231" t="str">
            <v>012</v>
          </cell>
          <cell r="V38231">
            <v>7566666.666666667</v>
          </cell>
          <cell r="AF38231">
            <v>0</v>
          </cell>
          <cell r="AJ38231">
            <v>0</v>
          </cell>
          <cell r="AT38231">
            <v>0</v>
          </cell>
          <cell r="AU38231">
            <v>0</v>
          </cell>
          <cell r="AV38231">
            <v>0</v>
          </cell>
        </row>
        <row r="38232">
          <cell r="D38232" t="str">
            <v>Савдо</v>
          </cell>
          <cell r="M38232" t="str">
            <v>004</v>
          </cell>
          <cell r="V38232">
            <v>3052699</v>
          </cell>
          <cell r="AF38232">
            <v>0</v>
          </cell>
          <cell r="AJ38232">
            <v>0</v>
          </cell>
          <cell r="AT38232">
            <v>0</v>
          </cell>
          <cell r="AU38232">
            <v>0</v>
          </cell>
          <cell r="AV38232">
            <v>0</v>
          </cell>
        </row>
        <row r="38233">
          <cell r="D38233" t="str">
            <v>Савдо</v>
          </cell>
          <cell r="M38233" t="str">
            <v>006</v>
          </cell>
          <cell r="V38233">
            <v>470000</v>
          </cell>
          <cell r="AF38233">
            <v>0</v>
          </cell>
          <cell r="AJ38233">
            <v>0</v>
          </cell>
          <cell r="AT38233">
            <v>0</v>
          </cell>
          <cell r="AU38233">
            <v>0</v>
          </cell>
          <cell r="AV38233">
            <v>0</v>
          </cell>
        </row>
        <row r="38234">
          <cell r="D38234" t="str">
            <v>Савдо</v>
          </cell>
          <cell r="M38234" t="str">
            <v>002</v>
          </cell>
          <cell r="V38234">
            <v>183333.33333333334</v>
          </cell>
          <cell r="AF38234">
            <v>0</v>
          </cell>
          <cell r="AJ38234">
            <v>0</v>
          </cell>
          <cell r="AT38234">
            <v>0</v>
          </cell>
          <cell r="AU38234">
            <v>0</v>
          </cell>
          <cell r="AV38234">
            <v>0</v>
          </cell>
        </row>
        <row r="38235">
          <cell r="D38235" t="str">
            <v>Савдо</v>
          </cell>
          <cell r="M38235" t="str">
            <v>005</v>
          </cell>
          <cell r="V38235">
            <v>1621333.3333333333</v>
          </cell>
          <cell r="AF38235">
            <v>0</v>
          </cell>
          <cell r="AJ38235">
            <v>35000</v>
          </cell>
          <cell r="AT38235">
            <v>836822</v>
          </cell>
          <cell r="AU38235">
            <v>836822</v>
          </cell>
          <cell r="AV38235">
            <v>0</v>
          </cell>
        </row>
        <row r="38236">
          <cell r="D38236" t="str">
            <v>Савдо</v>
          </cell>
          <cell r="M38236" t="str">
            <v>012</v>
          </cell>
          <cell r="V38236">
            <v>8060000</v>
          </cell>
          <cell r="AF38236">
            <v>18812300</v>
          </cell>
          <cell r="AJ38236">
            <v>1776440</v>
          </cell>
          <cell r="AT38236">
            <v>0</v>
          </cell>
          <cell r="AU38236">
            <v>0</v>
          </cell>
          <cell r="AV38236">
            <v>0</v>
          </cell>
        </row>
        <row r="38237">
          <cell r="D38237" t="str">
            <v>Савдо</v>
          </cell>
          <cell r="M38237" t="str">
            <v>051</v>
          </cell>
          <cell r="V38237">
            <v>38348066.666666664</v>
          </cell>
          <cell r="AF38237">
            <v>4669000</v>
          </cell>
          <cell r="AJ38237">
            <v>4589952</v>
          </cell>
          <cell r="AT38237">
            <v>75472222</v>
          </cell>
          <cell r="AU38237">
            <v>75472222</v>
          </cell>
          <cell r="AV38237">
            <v>0</v>
          </cell>
        </row>
        <row r="38238">
          <cell r="D38238" t="str">
            <v>Савдо</v>
          </cell>
          <cell r="M38238" t="str">
            <v>011</v>
          </cell>
          <cell r="V38238">
            <v>30433333.333333332</v>
          </cell>
          <cell r="AF38238">
            <v>0</v>
          </cell>
          <cell r="AJ38238">
            <v>250000</v>
          </cell>
          <cell r="AT38238">
            <v>600318977</v>
          </cell>
          <cell r="AU38238">
            <v>600318977</v>
          </cell>
          <cell r="AV38238">
            <v>0</v>
          </cell>
        </row>
        <row r="38239">
          <cell r="D38239" t="str">
            <v>Савдо</v>
          </cell>
          <cell r="M38239" t="str">
            <v>008</v>
          </cell>
          <cell r="V38239">
            <v>5528333.333333333</v>
          </cell>
          <cell r="AF38239">
            <v>0</v>
          </cell>
          <cell r="AJ38239">
            <v>1540000</v>
          </cell>
          <cell r="AT38239">
            <v>0</v>
          </cell>
          <cell r="AU38239">
            <v>0</v>
          </cell>
          <cell r="AV38239">
            <v>0</v>
          </cell>
        </row>
        <row r="38240">
          <cell r="D38240" t="str">
            <v>Савдо</v>
          </cell>
          <cell r="M38240" t="str">
            <v>002</v>
          </cell>
          <cell r="V38240">
            <v>50124448.666666664</v>
          </cell>
          <cell r="AF38240">
            <v>0</v>
          </cell>
          <cell r="AJ38240">
            <v>0</v>
          </cell>
          <cell r="AT38240">
            <v>0</v>
          </cell>
          <cell r="AU38240">
            <v>0</v>
          </cell>
          <cell r="AV38240">
            <v>0</v>
          </cell>
        </row>
        <row r="38241">
          <cell r="D38241" t="str">
            <v>Савдо</v>
          </cell>
          <cell r="M38241" t="str">
            <v>012</v>
          </cell>
          <cell r="V38241">
            <v>1500000</v>
          </cell>
          <cell r="AF38241">
            <v>0</v>
          </cell>
          <cell r="AJ38241">
            <v>0</v>
          </cell>
          <cell r="AT38241">
            <v>0</v>
          </cell>
          <cell r="AU38241">
            <v>0</v>
          </cell>
          <cell r="AV38241">
            <v>0</v>
          </cell>
        </row>
        <row r="38242">
          <cell r="D38242" t="str">
            <v>Савдо</v>
          </cell>
          <cell r="M38242" t="str">
            <v>009</v>
          </cell>
          <cell r="V38242">
            <v>6492333.333333333</v>
          </cell>
          <cell r="AF38242">
            <v>0</v>
          </cell>
          <cell r="AJ38242">
            <v>0</v>
          </cell>
          <cell r="AT38242">
            <v>77831695</v>
          </cell>
          <cell r="AU38242">
            <v>77831695</v>
          </cell>
          <cell r="AV38242">
            <v>0</v>
          </cell>
        </row>
        <row r="38243">
          <cell r="D38243" t="str">
            <v>Савдо</v>
          </cell>
          <cell r="M38243" t="str">
            <v>006</v>
          </cell>
          <cell r="V38243">
            <v>22852000</v>
          </cell>
          <cell r="AF38243">
            <v>1702000</v>
          </cell>
          <cell r="AJ38243">
            <v>1702000</v>
          </cell>
          <cell r="AT38243">
            <v>0</v>
          </cell>
          <cell r="AU38243">
            <v>0</v>
          </cell>
          <cell r="AV38243">
            <v>0</v>
          </cell>
        </row>
        <row r="38244">
          <cell r="D38244" t="str">
            <v>Савдо</v>
          </cell>
          <cell r="M38244" t="str">
            <v>012</v>
          </cell>
          <cell r="V38244">
            <v>14666666.666666666</v>
          </cell>
          <cell r="AF38244">
            <v>1500811</v>
          </cell>
          <cell r="AJ38244">
            <v>0</v>
          </cell>
          <cell r="AT38244">
            <v>0</v>
          </cell>
          <cell r="AU38244">
            <v>0</v>
          </cell>
          <cell r="AV38244">
            <v>0</v>
          </cell>
        </row>
        <row r="38245">
          <cell r="D38245" t="str">
            <v>Савдо</v>
          </cell>
          <cell r="M38245" t="str">
            <v>005</v>
          </cell>
          <cell r="V38245">
            <v>2586233.6666666665</v>
          </cell>
          <cell r="AF38245">
            <v>0</v>
          </cell>
          <cell r="AJ38245">
            <v>450000</v>
          </cell>
          <cell r="AT38245">
            <v>0</v>
          </cell>
          <cell r="AU38245">
            <v>0</v>
          </cell>
          <cell r="AV38245">
            <v>0</v>
          </cell>
        </row>
        <row r="38246">
          <cell r="D38246" t="str">
            <v>Савдо</v>
          </cell>
          <cell r="M38246" t="str">
            <v>031</v>
          </cell>
          <cell r="V38246">
            <v>235738116.66666666</v>
          </cell>
          <cell r="AF38246">
            <v>92181736</v>
          </cell>
          <cell r="AJ38246">
            <v>26687598</v>
          </cell>
          <cell r="AT38246">
            <v>1855818535</v>
          </cell>
          <cell r="AU38246">
            <v>1855818535</v>
          </cell>
          <cell r="AV38246">
            <v>0</v>
          </cell>
        </row>
        <row r="38247">
          <cell r="D38247" t="str">
            <v>Савдо</v>
          </cell>
          <cell r="M38247" t="str">
            <v>012</v>
          </cell>
          <cell r="V38247">
            <v>19243195.666666668</v>
          </cell>
          <cell r="AF38247">
            <v>4356000</v>
          </cell>
          <cell r="AJ38247">
            <v>0</v>
          </cell>
          <cell r="AT38247">
            <v>77106352</v>
          </cell>
          <cell r="AU38247">
            <v>77106352</v>
          </cell>
          <cell r="AV38247">
            <v>0</v>
          </cell>
        </row>
        <row r="38248">
          <cell r="D38248" t="str">
            <v>Савдо</v>
          </cell>
          <cell r="M38248" t="str">
            <v>006</v>
          </cell>
          <cell r="V38248">
            <v>1175000</v>
          </cell>
          <cell r="AF38248">
            <v>240000</v>
          </cell>
          <cell r="AJ38248">
            <v>0</v>
          </cell>
          <cell r="AT38248">
            <v>2720498</v>
          </cell>
          <cell r="AU38248">
            <v>2720498</v>
          </cell>
          <cell r="AV38248">
            <v>0</v>
          </cell>
        </row>
        <row r="38249">
          <cell r="D38249" t="str">
            <v>Савдо</v>
          </cell>
          <cell r="M38249" t="str">
            <v>006</v>
          </cell>
          <cell r="V38249">
            <v>13174666.666666666</v>
          </cell>
          <cell r="AF38249">
            <v>1394222</v>
          </cell>
          <cell r="AJ38249">
            <v>0</v>
          </cell>
          <cell r="AT38249">
            <v>0</v>
          </cell>
          <cell r="AU38249">
            <v>0</v>
          </cell>
          <cell r="AV38249">
            <v>0</v>
          </cell>
        </row>
        <row r="38250">
          <cell r="D38250" t="str">
            <v>Савдо</v>
          </cell>
          <cell r="M38250" t="str">
            <v>020</v>
          </cell>
          <cell r="V38250">
            <v>766061244</v>
          </cell>
          <cell r="AF38250">
            <v>202820000</v>
          </cell>
          <cell r="AJ38250">
            <v>0</v>
          </cell>
          <cell r="AT38250">
            <v>0</v>
          </cell>
          <cell r="AU38250">
            <v>0</v>
          </cell>
          <cell r="AV38250">
            <v>0</v>
          </cell>
        </row>
        <row r="38251">
          <cell r="D38251" t="str">
            <v>Савдо</v>
          </cell>
          <cell r="M38251" t="str">
            <v>013</v>
          </cell>
          <cell r="V38251">
            <v>2250000</v>
          </cell>
          <cell r="AF38251">
            <v>0</v>
          </cell>
          <cell r="AJ38251">
            <v>0</v>
          </cell>
          <cell r="AT38251">
            <v>0</v>
          </cell>
          <cell r="AU38251">
            <v>0</v>
          </cell>
          <cell r="AV38251">
            <v>0</v>
          </cell>
        </row>
        <row r="38252">
          <cell r="D38252" t="str">
            <v>Савдо</v>
          </cell>
          <cell r="M38252" t="str">
            <v>008</v>
          </cell>
          <cell r="V38252">
            <v>7268333.666666667</v>
          </cell>
          <cell r="AF38252">
            <v>0</v>
          </cell>
          <cell r="AJ38252">
            <v>0</v>
          </cell>
          <cell r="AT38252">
            <v>0</v>
          </cell>
          <cell r="AU38252">
            <v>0</v>
          </cell>
          <cell r="AV38252">
            <v>0</v>
          </cell>
        </row>
        <row r="38253">
          <cell r="D38253" t="str">
            <v>Савдо</v>
          </cell>
          <cell r="M38253" t="str">
            <v>053</v>
          </cell>
          <cell r="V38253">
            <v>1710000</v>
          </cell>
          <cell r="AF38253">
            <v>0</v>
          </cell>
          <cell r="AJ38253">
            <v>0</v>
          </cell>
          <cell r="AT38253">
            <v>0</v>
          </cell>
          <cell r="AU38253">
            <v>0</v>
          </cell>
          <cell r="AV38253">
            <v>0</v>
          </cell>
        </row>
        <row r="38254">
          <cell r="D38254" t="str">
            <v>Савдо</v>
          </cell>
          <cell r="M38254" t="str">
            <v>004</v>
          </cell>
          <cell r="V38254">
            <v>31666.666666666668</v>
          </cell>
          <cell r="AF38254">
            <v>0</v>
          </cell>
          <cell r="AJ38254">
            <v>0</v>
          </cell>
          <cell r="AT38254">
            <v>0</v>
          </cell>
          <cell r="AU38254">
            <v>0</v>
          </cell>
          <cell r="AV38254">
            <v>0</v>
          </cell>
        </row>
        <row r="38255">
          <cell r="D38255" t="str">
            <v>Савдо</v>
          </cell>
          <cell r="M38255" t="str">
            <v>055</v>
          </cell>
          <cell r="V38255">
            <v>1993334.3333333333</v>
          </cell>
          <cell r="AF38255">
            <v>359280</v>
          </cell>
          <cell r="AJ38255">
            <v>0</v>
          </cell>
          <cell r="AT38255">
            <v>0</v>
          </cell>
          <cell r="AU38255">
            <v>0</v>
          </cell>
          <cell r="AV38255">
            <v>0</v>
          </cell>
        </row>
        <row r="38256">
          <cell r="D38256" t="str">
            <v>Савдо</v>
          </cell>
          <cell r="M38256" t="str">
            <v>006</v>
          </cell>
          <cell r="V38256">
            <v>534000.33333333337</v>
          </cell>
          <cell r="AF38256">
            <v>224051</v>
          </cell>
          <cell r="AJ38256">
            <v>0</v>
          </cell>
          <cell r="AT38256">
            <v>0</v>
          </cell>
          <cell r="AU38256">
            <v>0</v>
          </cell>
          <cell r="AV38256">
            <v>0</v>
          </cell>
        </row>
        <row r="38257">
          <cell r="D38257" t="str">
            <v>Савдо</v>
          </cell>
          <cell r="M38257" t="str">
            <v>057</v>
          </cell>
          <cell r="V38257">
            <v>1934333.3333333333</v>
          </cell>
          <cell r="AF38257">
            <v>0</v>
          </cell>
          <cell r="AJ38257">
            <v>0</v>
          </cell>
          <cell r="AT38257">
            <v>0</v>
          </cell>
          <cell r="AU38257">
            <v>0</v>
          </cell>
          <cell r="AV38257">
            <v>0</v>
          </cell>
        </row>
        <row r="38258">
          <cell r="D38258" t="str">
            <v>Савдо</v>
          </cell>
          <cell r="M38258" t="str">
            <v>006</v>
          </cell>
          <cell r="V38258">
            <v>53333.333333333336</v>
          </cell>
          <cell r="AF38258">
            <v>0</v>
          </cell>
          <cell r="AJ38258">
            <v>0</v>
          </cell>
          <cell r="AT38258">
            <v>0</v>
          </cell>
          <cell r="AU38258">
            <v>0</v>
          </cell>
          <cell r="AV38258">
            <v>0</v>
          </cell>
        </row>
        <row r="38259">
          <cell r="D38259" t="str">
            <v>Савдо</v>
          </cell>
          <cell r="M38259" t="str">
            <v>008</v>
          </cell>
          <cell r="V38259">
            <v>1751667</v>
          </cell>
          <cell r="AF38259">
            <v>0</v>
          </cell>
          <cell r="AJ38259">
            <v>0</v>
          </cell>
          <cell r="AT38259">
            <v>0</v>
          </cell>
          <cell r="AU38259">
            <v>0</v>
          </cell>
          <cell r="AV38259">
            <v>0</v>
          </cell>
        </row>
        <row r="38260">
          <cell r="D38260" t="str">
            <v>Савдо</v>
          </cell>
          <cell r="M38260" t="str">
            <v>006</v>
          </cell>
          <cell r="V38260">
            <v>3215667</v>
          </cell>
          <cell r="AF38260">
            <v>0</v>
          </cell>
          <cell r="AJ38260">
            <v>0</v>
          </cell>
          <cell r="AT38260">
            <v>90000000</v>
          </cell>
          <cell r="AU38260">
            <v>90000000</v>
          </cell>
          <cell r="AV38260">
            <v>0</v>
          </cell>
        </row>
        <row r="38261">
          <cell r="D38261" t="str">
            <v>Савдо</v>
          </cell>
          <cell r="M38261" t="str">
            <v>014</v>
          </cell>
          <cell r="V38261">
            <v>10249333.333333334</v>
          </cell>
          <cell r="AF38261">
            <v>0</v>
          </cell>
          <cell r="AJ38261">
            <v>3515954</v>
          </cell>
          <cell r="AT38261">
            <v>0</v>
          </cell>
          <cell r="AU38261">
            <v>0</v>
          </cell>
          <cell r="AV38261">
            <v>0</v>
          </cell>
        </row>
        <row r="38262">
          <cell r="D38262" t="str">
            <v>Савдо</v>
          </cell>
          <cell r="M38262" t="str">
            <v>008</v>
          </cell>
          <cell r="V38262">
            <v>2566666.6666666665</v>
          </cell>
          <cell r="AF38262">
            <v>0</v>
          </cell>
          <cell r="AJ38262">
            <v>0</v>
          </cell>
          <cell r="AT38262">
            <v>0</v>
          </cell>
          <cell r="AU38262">
            <v>0</v>
          </cell>
          <cell r="AV38262">
            <v>0</v>
          </cell>
        </row>
        <row r="38263">
          <cell r="D38263" t="str">
            <v>Савдо</v>
          </cell>
          <cell r="M38263" t="str">
            <v>013</v>
          </cell>
          <cell r="V38263">
            <v>73341666.666666672</v>
          </cell>
          <cell r="AF38263">
            <v>0</v>
          </cell>
          <cell r="AJ38263">
            <v>0</v>
          </cell>
          <cell r="AT38263">
            <v>0</v>
          </cell>
          <cell r="AU38263">
            <v>0</v>
          </cell>
          <cell r="AV38263">
            <v>0</v>
          </cell>
        </row>
        <row r="38264">
          <cell r="D38264" t="str">
            <v>Савдо</v>
          </cell>
          <cell r="M38264" t="str">
            <v>014</v>
          </cell>
          <cell r="V38264">
            <v>20171000</v>
          </cell>
          <cell r="AF38264">
            <v>0</v>
          </cell>
          <cell r="AJ38264">
            <v>0</v>
          </cell>
          <cell r="AT38264">
            <v>0</v>
          </cell>
          <cell r="AU38264">
            <v>0</v>
          </cell>
          <cell r="AV38264">
            <v>0</v>
          </cell>
        </row>
        <row r="38265">
          <cell r="D38265" t="str">
            <v>Савдо</v>
          </cell>
          <cell r="M38265" t="str">
            <v>033</v>
          </cell>
          <cell r="V38265">
            <v>14764383.333333334</v>
          </cell>
          <cell r="AF38265">
            <v>9467028</v>
          </cell>
          <cell r="AJ38265">
            <v>4131720</v>
          </cell>
          <cell r="AT38265">
            <v>108333333</v>
          </cell>
          <cell r="AU38265">
            <v>108333333</v>
          </cell>
          <cell r="AV38265">
            <v>0</v>
          </cell>
        </row>
        <row r="38266">
          <cell r="D38266" t="str">
            <v>Савдо</v>
          </cell>
          <cell r="M38266" t="str">
            <v>005</v>
          </cell>
          <cell r="V38266">
            <v>12210334</v>
          </cell>
          <cell r="AF38266">
            <v>520000</v>
          </cell>
          <cell r="AJ38266">
            <v>748500</v>
          </cell>
          <cell r="AT38266">
            <v>38095230</v>
          </cell>
          <cell r="AU38266">
            <v>38095230</v>
          </cell>
          <cell r="AV38266">
            <v>0</v>
          </cell>
        </row>
        <row r="38267">
          <cell r="D38267" t="str">
            <v>Савдо</v>
          </cell>
          <cell r="M38267" t="str">
            <v>049</v>
          </cell>
          <cell r="V38267">
            <v>24933333.333333332</v>
          </cell>
          <cell r="AF38267">
            <v>51500000</v>
          </cell>
          <cell r="AJ38267">
            <v>0</v>
          </cell>
          <cell r="AT38267">
            <v>0</v>
          </cell>
          <cell r="AU38267">
            <v>0</v>
          </cell>
          <cell r="AV38267">
            <v>0</v>
          </cell>
        </row>
        <row r="38268">
          <cell r="D38268" t="str">
            <v>Савдо</v>
          </cell>
          <cell r="M38268" t="str">
            <v>003</v>
          </cell>
          <cell r="V38268">
            <v>1066666.6666666667</v>
          </cell>
          <cell r="AF38268">
            <v>0</v>
          </cell>
          <cell r="AJ38268">
            <v>0</v>
          </cell>
          <cell r="AT38268">
            <v>0</v>
          </cell>
          <cell r="AU38268">
            <v>0</v>
          </cell>
          <cell r="AV38268">
            <v>0</v>
          </cell>
        </row>
        <row r="38269">
          <cell r="D38269" t="str">
            <v>Савдо</v>
          </cell>
          <cell r="M38269" t="str">
            <v>031</v>
          </cell>
          <cell r="V38269">
            <v>34604333.333333336</v>
          </cell>
          <cell r="AF38269">
            <v>975</v>
          </cell>
          <cell r="AJ38269">
            <v>5200000</v>
          </cell>
          <cell r="AT38269">
            <v>2350156394</v>
          </cell>
          <cell r="AU38269">
            <v>0</v>
          </cell>
          <cell r="AV38269">
            <v>2350156394</v>
          </cell>
        </row>
        <row r="38270">
          <cell r="D38270" t="str">
            <v>Савдо</v>
          </cell>
          <cell r="M38270" t="str">
            <v>005</v>
          </cell>
          <cell r="V38270">
            <v>1040000</v>
          </cell>
          <cell r="AF38270">
            <v>0</v>
          </cell>
          <cell r="AJ38270">
            <v>0</v>
          </cell>
          <cell r="AT38270">
            <v>0</v>
          </cell>
          <cell r="AU38270">
            <v>0</v>
          </cell>
          <cell r="AV38270">
            <v>0</v>
          </cell>
        </row>
        <row r="38271">
          <cell r="D38271" t="str">
            <v>Савдо</v>
          </cell>
          <cell r="M38271" t="str">
            <v>006</v>
          </cell>
          <cell r="V38271">
            <v>7883666.666666667</v>
          </cell>
          <cell r="AF38271">
            <v>26946</v>
          </cell>
          <cell r="AJ38271">
            <v>0</v>
          </cell>
          <cell r="AT38271">
            <v>0</v>
          </cell>
          <cell r="AU38271">
            <v>0</v>
          </cell>
          <cell r="AV38271">
            <v>0</v>
          </cell>
        </row>
        <row r="38272">
          <cell r="D38272" t="str">
            <v>Савдо</v>
          </cell>
          <cell r="M38272" t="str">
            <v>006</v>
          </cell>
          <cell r="V38272">
            <v>8822563.666666666</v>
          </cell>
          <cell r="AF38272">
            <v>0</v>
          </cell>
          <cell r="AJ38272">
            <v>0</v>
          </cell>
          <cell r="AT38272">
            <v>0</v>
          </cell>
          <cell r="AU38272">
            <v>0</v>
          </cell>
          <cell r="AV38272">
            <v>0</v>
          </cell>
        </row>
        <row r="38273">
          <cell r="D38273" t="str">
            <v>Савдо</v>
          </cell>
          <cell r="M38273" t="str">
            <v>004</v>
          </cell>
          <cell r="V38273">
            <v>6375123.333333333</v>
          </cell>
          <cell r="AF38273">
            <v>16624831</v>
          </cell>
          <cell r="AJ38273">
            <v>650000</v>
          </cell>
          <cell r="AT38273">
            <v>129151220</v>
          </cell>
          <cell r="AU38273">
            <v>129151220</v>
          </cell>
          <cell r="AV38273">
            <v>0</v>
          </cell>
        </row>
        <row r="38274">
          <cell r="D38274" t="str">
            <v>Савдо</v>
          </cell>
          <cell r="M38274" t="str">
            <v>005</v>
          </cell>
          <cell r="V38274">
            <v>213335</v>
          </cell>
          <cell r="AF38274">
            <v>0</v>
          </cell>
          <cell r="AJ38274">
            <v>0</v>
          </cell>
          <cell r="AT38274">
            <v>175000000</v>
          </cell>
          <cell r="AU38274">
            <v>175000000</v>
          </cell>
          <cell r="AV38274">
            <v>0</v>
          </cell>
        </row>
        <row r="38275">
          <cell r="D38275" t="str">
            <v>Савдо</v>
          </cell>
          <cell r="M38275" t="str">
            <v>006</v>
          </cell>
          <cell r="V38275">
            <v>1349666.6666666667</v>
          </cell>
          <cell r="AF38275">
            <v>1875000</v>
          </cell>
          <cell r="AJ38275">
            <v>326346</v>
          </cell>
          <cell r="AT38275">
            <v>150000000</v>
          </cell>
          <cell r="AU38275">
            <v>150000000</v>
          </cell>
          <cell r="AV38275">
            <v>0</v>
          </cell>
        </row>
        <row r="38276">
          <cell r="D38276" t="str">
            <v>Савдо</v>
          </cell>
          <cell r="M38276" t="str">
            <v>006</v>
          </cell>
          <cell r="V38276">
            <v>801666.66666666663</v>
          </cell>
          <cell r="AF38276">
            <v>780500</v>
          </cell>
          <cell r="AJ38276">
            <v>0</v>
          </cell>
          <cell r="AT38276">
            <v>50000000</v>
          </cell>
          <cell r="AU38276">
            <v>50000000</v>
          </cell>
          <cell r="AV38276">
            <v>0</v>
          </cell>
        </row>
        <row r="38277">
          <cell r="D38277" t="str">
            <v>Савдо</v>
          </cell>
          <cell r="M38277" t="str">
            <v>033</v>
          </cell>
          <cell r="V38277">
            <v>46520333.333333336</v>
          </cell>
          <cell r="AF38277">
            <v>0</v>
          </cell>
          <cell r="AJ38277">
            <v>0</v>
          </cell>
          <cell r="AT38277">
            <v>737314882</v>
          </cell>
          <cell r="AU38277">
            <v>737314882</v>
          </cell>
          <cell r="AV38277">
            <v>0</v>
          </cell>
        </row>
        <row r="38278">
          <cell r="D38278" t="str">
            <v>Савдо</v>
          </cell>
          <cell r="M38278" t="str">
            <v>003</v>
          </cell>
          <cell r="V38278">
            <v>666666.66666666663</v>
          </cell>
          <cell r="AF38278">
            <v>0</v>
          </cell>
          <cell r="AJ38278">
            <v>205000</v>
          </cell>
          <cell r="AT38278">
            <v>0</v>
          </cell>
          <cell r="AU38278">
            <v>0</v>
          </cell>
          <cell r="AV38278">
            <v>0</v>
          </cell>
        </row>
        <row r="38279">
          <cell r="D38279" t="str">
            <v>Савдо</v>
          </cell>
          <cell r="M38279" t="str">
            <v>014</v>
          </cell>
          <cell r="V38279">
            <v>37044764.333333336</v>
          </cell>
          <cell r="AF38279">
            <v>0</v>
          </cell>
          <cell r="AJ38279">
            <v>0</v>
          </cell>
          <cell r="AT38279">
            <v>0</v>
          </cell>
          <cell r="AU38279">
            <v>0</v>
          </cell>
          <cell r="AV38279">
            <v>0</v>
          </cell>
        </row>
        <row r="38280">
          <cell r="D38280" t="str">
            <v>Савдо</v>
          </cell>
          <cell r="M38280" t="str">
            <v>033</v>
          </cell>
          <cell r="V38280">
            <v>9270000.333333334</v>
          </cell>
          <cell r="AF38280">
            <v>0</v>
          </cell>
          <cell r="AJ38280">
            <v>0</v>
          </cell>
          <cell r="AT38280">
            <v>2553518380</v>
          </cell>
          <cell r="AU38280">
            <v>2553518380</v>
          </cell>
          <cell r="AV38280">
            <v>0</v>
          </cell>
        </row>
        <row r="38281">
          <cell r="D38281" t="str">
            <v>Савдо</v>
          </cell>
          <cell r="M38281" t="str">
            <v>014</v>
          </cell>
          <cell r="V38281">
            <v>326666670</v>
          </cell>
          <cell r="AF38281">
            <v>0</v>
          </cell>
          <cell r="AJ38281">
            <v>0</v>
          </cell>
          <cell r="AT38281">
            <v>66507288</v>
          </cell>
          <cell r="AU38281">
            <v>66507288</v>
          </cell>
          <cell r="AV38281">
            <v>0</v>
          </cell>
        </row>
        <row r="38282">
          <cell r="D38282" t="str">
            <v>Савдо</v>
          </cell>
          <cell r="M38282" t="str">
            <v>002</v>
          </cell>
          <cell r="V38282">
            <v>13684000</v>
          </cell>
          <cell r="AF38282">
            <v>0</v>
          </cell>
          <cell r="AJ38282">
            <v>0</v>
          </cell>
          <cell r="AT38282">
            <v>1208088875</v>
          </cell>
          <cell r="AU38282">
            <v>1208088875</v>
          </cell>
          <cell r="AV38282">
            <v>0</v>
          </cell>
        </row>
        <row r="38283">
          <cell r="D38283" t="str">
            <v>Савдо</v>
          </cell>
          <cell r="M38283" t="str">
            <v>006</v>
          </cell>
          <cell r="V38283">
            <v>137.66666666666666</v>
          </cell>
          <cell r="AF38283">
            <v>0</v>
          </cell>
          <cell r="AJ38283">
            <v>0</v>
          </cell>
          <cell r="AT38283">
            <v>9289991</v>
          </cell>
          <cell r="AU38283">
            <v>9289991</v>
          </cell>
          <cell r="AV38283">
            <v>0</v>
          </cell>
        </row>
        <row r="38284">
          <cell r="D38284" t="str">
            <v>Савдо</v>
          </cell>
          <cell r="M38284" t="str">
            <v>053</v>
          </cell>
          <cell r="V38284">
            <v>33536833.333333332</v>
          </cell>
          <cell r="AF38284">
            <v>0</v>
          </cell>
          <cell r="AJ38284">
            <v>868260</v>
          </cell>
          <cell r="AT38284">
            <v>0</v>
          </cell>
          <cell r="AU38284">
            <v>0</v>
          </cell>
          <cell r="AV38284">
            <v>0</v>
          </cell>
        </row>
        <row r="38285">
          <cell r="D38285" t="str">
            <v>Савдо</v>
          </cell>
          <cell r="M38285" t="str">
            <v>005</v>
          </cell>
          <cell r="V38285">
            <v>21003337.333333332</v>
          </cell>
          <cell r="AF38285">
            <v>60285420</v>
          </cell>
          <cell r="AJ38285">
            <v>2603784</v>
          </cell>
          <cell r="AT38285">
            <v>194000000</v>
          </cell>
          <cell r="AU38285">
            <v>194000000</v>
          </cell>
          <cell r="AV38285">
            <v>0</v>
          </cell>
        </row>
        <row r="38286">
          <cell r="D38286" t="str">
            <v>Савдо</v>
          </cell>
          <cell r="M38286" t="str">
            <v>002</v>
          </cell>
          <cell r="V38286">
            <v>116501920</v>
          </cell>
          <cell r="AF38286">
            <v>284625276</v>
          </cell>
          <cell r="AJ38286">
            <v>19375000</v>
          </cell>
          <cell r="AT38286">
            <v>71387182</v>
          </cell>
          <cell r="AU38286">
            <v>71387182</v>
          </cell>
          <cell r="AV38286">
            <v>0</v>
          </cell>
        </row>
        <row r="38287">
          <cell r="D38287" t="str">
            <v>Савдо</v>
          </cell>
          <cell r="M38287" t="str">
            <v>005</v>
          </cell>
          <cell r="V38287">
            <v>1582666.6666666667</v>
          </cell>
          <cell r="AF38287">
            <v>0</v>
          </cell>
          <cell r="AJ38287">
            <v>0</v>
          </cell>
          <cell r="AT38287">
            <v>0</v>
          </cell>
          <cell r="AU38287">
            <v>0</v>
          </cell>
          <cell r="AV38287">
            <v>0</v>
          </cell>
        </row>
        <row r="38288">
          <cell r="D38288" t="str">
            <v>Савдо</v>
          </cell>
          <cell r="M38288" t="str">
            <v>006</v>
          </cell>
          <cell r="V38288">
            <v>654500</v>
          </cell>
          <cell r="AF38288">
            <v>0</v>
          </cell>
          <cell r="AJ38288">
            <v>0</v>
          </cell>
          <cell r="AT38288">
            <v>0</v>
          </cell>
          <cell r="AU38288">
            <v>0</v>
          </cell>
          <cell r="AV38288">
            <v>0</v>
          </cell>
        </row>
        <row r="38289">
          <cell r="D38289" t="str">
            <v>Савдо</v>
          </cell>
          <cell r="M38289" t="str">
            <v>053</v>
          </cell>
          <cell r="V38289">
            <v>139361244</v>
          </cell>
          <cell r="AF38289">
            <v>0</v>
          </cell>
          <cell r="AJ38289">
            <v>27358000</v>
          </cell>
          <cell r="AT38289">
            <v>70588235</v>
          </cell>
          <cell r="AU38289">
            <v>70588235</v>
          </cell>
          <cell r="AV38289">
            <v>0</v>
          </cell>
        </row>
        <row r="38290">
          <cell r="D38290" t="str">
            <v>Савдо</v>
          </cell>
          <cell r="M38290" t="str">
            <v>014</v>
          </cell>
          <cell r="V38290">
            <v>7400000</v>
          </cell>
          <cell r="AF38290">
            <v>3500000</v>
          </cell>
          <cell r="AJ38290">
            <v>1200000</v>
          </cell>
          <cell r="AT38290">
            <v>0</v>
          </cell>
          <cell r="AU38290">
            <v>0</v>
          </cell>
          <cell r="AV38290">
            <v>0</v>
          </cell>
        </row>
        <row r="38291">
          <cell r="D38291" t="str">
            <v>Савдо</v>
          </cell>
          <cell r="M38291" t="str">
            <v>012</v>
          </cell>
          <cell r="V38291">
            <v>180605577</v>
          </cell>
          <cell r="AF38291">
            <v>0</v>
          </cell>
          <cell r="AJ38291">
            <v>2000000</v>
          </cell>
          <cell r="AT38291">
            <v>0</v>
          </cell>
          <cell r="AU38291">
            <v>0</v>
          </cell>
          <cell r="AV38291">
            <v>0</v>
          </cell>
        </row>
        <row r="38292">
          <cell r="D38292" t="str">
            <v>Савдо</v>
          </cell>
          <cell r="M38292" t="str">
            <v>033</v>
          </cell>
          <cell r="V38292">
            <v>2743334.3333333335</v>
          </cell>
          <cell r="AF38292">
            <v>0</v>
          </cell>
          <cell r="AJ38292">
            <v>0</v>
          </cell>
          <cell r="AT38292">
            <v>8133333</v>
          </cell>
          <cell r="AU38292">
            <v>8133333</v>
          </cell>
          <cell r="AV38292">
            <v>0</v>
          </cell>
        </row>
        <row r="38293">
          <cell r="D38293" t="str">
            <v>Савдо</v>
          </cell>
          <cell r="M38293" t="str">
            <v>003</v>
          </cell>
          <cell r="V38293">
            <v>105000</v>
          </cell>
          <cell r="AF38293">
            <v>0</v>
          </cell>
          <cell r="AJ38293">
            <v>35023</v>
          </cell>
          <cell r="AT38293">
            <v>0</v>
          </cell>
          <cell r="AU38293">
            <v>0</v>
          </cell>
          <cell r="AV38293">
            <v>0</v>
          </cell>
        </row>
        <row r="38294">
          <cell r="D38294" t="str">
            <v>Савдо</v>
          </cell>
          <cell r="M38294" t="str">
            <v>005</v>
          </cell>
          <cell r="V38294">
            <v>400000</v>
          </cell>
          <cell r="AF38294">
            <v>0</v>
          </cell>
          <cell r="AJ38294">
            <v>0</v>
          </cell>
          <cell r="AT38294">
            <v>0</v>
          </cell>
          <cell r="AU38294">
            <v>0</v>
          </cell>
          <cell r="AV38294">
            <v>0</v>
          </cell>
        </row>
        <row r="38295">
          <cell r="D38295" t="str">
            <v>Савдо</v>
          </cell>
          <cell r="M38295" t="str">
            <v>033</v>
          </cell>
          <cell r="V38295">
            <v>28876668</v>
          </cell>
          <cell r="AF38295">
            <v>0</v>
          </cell>
          <cell r="AJ38295">
            <v>0</v>
          </cell>
          <cell r="AT38295">
            <v>0</v>
          </cell>
          <cell r="AU38295">
            <v>0</v>
          </cell>
          <cell r="AV38295">
            <v>0</v>
          </cell>
        </row>
        <row r="38296">
          <cell r="D38296" t="str">
            <v>Савдо</v>
          </cell>
          <cell r="M38296" t="str">
            <v>014</v>
          </cell>
          <cell r="V38296">
            <v>2986976.6666666665</v>
          </cell>
          <cell r="AF38296">
            <v>0</v>
          </cell>
          <cell r="AJ38296">
            <v>0</v>
          </cell>
          <cell r="AT38296">
            <v>0</v>
          </cell>
          <cell r="AU38296">
            <v>0</v>
          </cell>
          <cell r="AV38296">
            <v>0</v>
          </cell>
        </row>
        <row r="38297">
          <cell r="D38297" t="str">
            <v>Савдо</v>
          </cell>
          <cell r="M38297" t="str">
            <v>002</v>
          </cell>
          <cell r="V38297">
            <v>17866666.666666668</v>
          </cell>
          <cell r="AF38297">
            <v>0</v>
          </cell>
          <cell r="AJ38297">
            <v>0</v>
          </cell>
          <cell r="AT38297">
            <v>507095788</v>
          </cell>
          <cell r="AU38297">
            <v>507095788</v>
          </cell>
          <cell r="AV38297">
            <v>0</v>
          </cell>
        </row>
        <row r="38298">
          <cell r="D38298" t="str">
            <v>Савдо</v>
          </cell>
          <cell r="M38298" t="str">
            <v>009</v>
          </cell>
          <cell r="V38298">
            <v>4205667.666666667</v>
          </cell>
          <cell r="AF38298">
            <v>0</v>
          </cell>
          <cell r="AJ38298">
            <v>304390</v>
          </cell>
          <cell r="AT38298">
            <v>18000000</v>
          </cell>
          <cell r="AU38298">
            <v>18000000</v>
          </cell>
          <cell r="AV38298">
            <v>0</v>
          </cell>
        </row>
        <row r="38299">
          <cell r="D38299" t="str">
            <v>Савдо</v>
          </cell>
          <cell r="M38299" t="str">
            <v>011</v>
          </cell>
          <cell r="V38299">
            <v>7527333.333333333</v>
          </cell>
          <cell r="AF38299">
            <v>0</v>
          </cell>
          <cell r="AJ38299">
            <v>0</v>
          </cell>
          <cell r="AT38299">
            <v>159999998</v>
          </cell>
          <cell r="AU38299">
            <v>159999998</v>
          </cell>
          <cell r="AV38299">
            <v>0</v>
          </cell>
        </row>
        <row r="38300">
          <cell r="D38300" t="str">
            <v>Савдо</v>
          </cell>
          <cell r="M38300" t="str">
            <v>033</v>
          </cell>
          <cell r="V38300">
            <v>9050666.666666666</v>
          </cell>
          <cell r="AF38300">
            <v>0</v>
          </cell>
          <cell r="AJ38300">
            <v>0</v>
          </cell>
          <cell r="AT38300">
            <v>0</v>
          </cell>
          <cell r="AU38300">
            <v>0</v>
          </cell>
          <cell r="AV38300">
            <v>0</v>
          </cell>
        </row>
        <row r="38301">
          <cell r="D38301" t="str">
            <v>Савдо</v>
          </cell>
          <cell r="M38301" t="str">
            <v>011</v>
          </cell>
          <cell r="V38301">
            <v>10957000</v>
          </cell>
          <cell r="AF38301">
            <v>0</v>
          </cell>
          <cell r="AJ38301">
            <v>0</v>
          </cell>
          <cell r="AT38301">
            <v>57973566</v>
          </cell>
          <cell r="AU38301">
            <v>57973566</v>
          </cell>
          <cell r="AV38301">
            <v>0</v>
          </cell>
        </row>
        <row r="38302">
          <cell r="D38302" t="str">
            <v>Савдо</v>
          </cell>
          <cell r="M38302" t="str">
            <v>051</v>
          </cell>
          <cell r="V38302">
            <v>6164000</v>
          </cell>
          <cell r="AF38302">
            <v>0</v>
          </cell>
          <cell r="AJ38302">
            <v>0</v>
          </cell>
          <cell r="AT38302">
            <v>0</v>
          </cell>
          <cell r="AU38302">
            <v>0</v>
          </cell>
          <cell r="AV38302">
            <v>0</v>
          </cell>
        </row>
        <row r="38303">
          <cell r="D38303" t="str">
            <v>Савдо</v>
          </cell>
          <cell r="M38303" t="str">
            <v>002</v>
          </cell>
          <cell r="V38303">
            <v>3311151.6666666665</v>
          </cell>
          <cell r="AF38303">
            <v>0</v>
          </cell>
          <cell r="AJ38303">
            <v>500000</v>
          </cell>
          <cell r="AT38303">
            <v>0</v>
          </cell>
          <cell r="AU38303">
            <v>0</v>
          </cell>
          <cell r="AV38303">
            <v>0</v>
          </cell>
        </row>
        <row r="38304">
          <cell r="D38304" t="str">
            <v>Савдо</v>
          </cell>
          <cell r="M38304" t="str">
            <v>003</v>
          </cell>
          <cell r="V38304">
            <v>650477149.33333337</v>
          </cell>
          <cell r="AF38304">
            <v>21712000</v>
          </cell>
          <cell r="AJ38304">
            <v>13500598</v>
          </cell>
          <cell r="AT38304">
            <v>0</v>
          </cell>
          <cell r="AU38304">
            <v>0</v>
          </cell>
          <cell r="AV38304">
            <v>0</v>
          </cell>
        </row>
        <row r="38305">
          <cell r="D38305" t="str">
            <v>Савдо</v>
          </cell>
          <cell r="M38305" t="str">
            <v>002</v>
          </cell>
          <cell r="V38305">
            <v>17051666.666666668</v>
          </cell>
          <cell r="AF38305">
            <v>0</v>
          </cell>
          <cell r="AJ38305">
            <v>0</v>
          </cell>
          <cell r="AT38305">
            <v>267282031</v>
          </cell>
          <cell r="AU38305">
            <v>0</v>
          </cell>
          <cell r="AV38305">
            <v>267282031</v>
          </cell>
        </row>
        <row r="38306">
          <cell r="D38306" t="str">
            <v>Савдо</v>
          </cell>
          <cell r="M38306" t="str">
            <v>003</v>
          </cell>
          <cell r="V38306">
            <v>15570416</v>
          </cell>
          <cell r="AF38306">
            <v>0</v>
          </cell>
          <cell r="AJ38306">
            <v>0</v>
          </cell>
          <cell r="AT38306">
            <v>0</v>
          </cell>
          <cell r="AU38306">
            <v>0</v>
          </cell>
          <cell r="AV38306">
            <v>0</v>
          </cell>
        </row>
        <row r="38307">
          <cell r="D38307" t="str">
            <v>Савдо</v>
          </cell>
          <cell r="M38307" t="str">
            <v>057</v>
          </cell>
          <cell r="V38307">
            <v>51839828</v>
          </cell>
          <cell r="AF38307">
            <v>0</v>
          </cell>
          <cell r="AJ38307">
            <v>0</v>
          </cell>
          <cell r="AT38307">
            <v>0</v>
          </cell>
          <cell r="AU38307">
            <v>0</v>
          </cell>
          <cell r="AV38307">
            <v>0</v>
          </cell>
        </row>
        <row r="38308">
          <cell r="D38308" t="str">
            <v>Савдо</v>
          </cell>
          <cell r="M38308" t="str">
            <v>051</v>
          </cell>
          <cell r="V38308">
            <v>19021666.666666668</v>
          </cell>
          <cell r="AF38308">
            <v>26677000</v>
          </cell>
          <cell r="AJ38308">
            <v>3000000</v>
          </cell>
          <cell r="AT38308">
            <v>0</v>
          </cell>
          <cell r="AU38308">
            <v>0</v>
          </cell>
          <cell r="AV38308">
            <v>0</v>
          </cell>
        </row>
        <row r="38309">
          <cell r="D38309" t="str">
            <v>Савдо</v>
          </cell>
          <cell r="M38309" t="str">
            <v>053</v>
          </cell>
          <cell r="V38309">
            <v>4053027.3333333335</v>
          </cell>
          <cell r="AF38309">
            <v>0</v>
          </cell>
          <cell r="AJ38309">
            <v>0</v>
          </cell>
          <cell r="AT38309">
            <v>0</v>
          </cell>
          <cell r="AU38309">
            <v>0</v>
          </cell>
          <cell r="AV38309">
            <v>0</v>
          </cell>
        </row>
        <row r="38310">
          <cell r="D38310" t="str">
            <v>Савдо</v>
          </cell>
          <cell r="M38310" t="str">
            <v>053</v>
          </cell>
          <cell r="V38310">
            <v>1483667</v>
          </cell>
          <cell r="AF38310">
            <v>0</v>
          </cell>
          <cell r="AJ38310">
            <v>110578</v>
          </cell>
          <cell r="AT38310">
            <v>0</v>
          </cell>
          <cell r="AU38310">
            <v>0</v>
          </cell>
          <cell r="AV38310">
            <v>0</v>
          </cell>
        </row>
        <row r="38311">
          <cell r="D38311" t="str">
            <v>Савдо</v>
          </cell>
          <cell r="M38311" t="str">
            <v>053</v>
          </cell>
          <cell r="V38311">
            <v>3406333.3333333335</v>
          </cell>
          <cell r="AF38311">
            <v>0</v>
          </cell>
          <cell r="AJ38311">
            <v>673650</v>
          </cell>
          <cell r="AT38311">
            <v>0</v>
          </cell>
          <cell r="AU38311">
            <v>0</v>
          </cell>
          <cell r="AV38311">
            <v>0</v>
          </cell>
        </row>
        <row r="38312">
          <cell r="D38312" t="str">
            <v>Савдо</v>
          </cell>
          <cell r="M38312" t="str">
            <v>011</v>
          </cell>
          <cell r="V38312">
            <v>1600000</v>
          </cell>
          <cell r="AF38312">
            <v>0</v>
          </cell>
          <cell r="AJ38312">
            <v>0</v>
          </cell>
          <cell r="AT38312">
            <v>0</v>
          </cell>
          <cell r="AU38312">
            <v>0</v>
          </cell>
          <cell r="AV38312">
            <v>0</v>
          </cell>
        </row>
        <row r="38313">
          <cell r="D38313" t="str">
            <v>Савдо</v>
          </cell>
          <cell r="M38313" t="str">
            <v>051</v>
          </cell>
          <cell r="V38313">
            <v>1566666.6666666667</v>
          </cell>
          <cell r="AF38313">
            <v>0</v>
          </cell>
          <cell r="AJ38313">
            <v>0</v>
          </cell>
          <cell r="AT38313">
            <v>0</v>
          </cell>
          <cell r="AU38313">
            <v>0</v>
          </cell>
          <cell r="AV38313">
            <v>0</v>
          </cell>
        </row>
        <row r="38314">
          <cell r="D38314" t="str">
            <v>Савдо</v>
          </cell>
          <cell r="M38314" t="str">
            <v>006</v>
          </cell>
          <cell r="V38314">
            <v>950033.33333333337</v>
          </cell>
          <cell r="AF38314">
            <v>0</v>
          </cell>
          <cell r="AJ38314">
            <v>0</v>
          </cell>
          <cell r="AT38314">
            <v>0</v>
          </cell>
          <cell r="AU38314">
            <v>0</v>
          </cell>
          <cell r="AV38314">
            <v>0</v>
          </cell>
        </row>
        <row r="38315">
          <cell r="D38315" t="str">
            <v>Савдо</v>
          </cell>
          <cell r="M38315" t="str">
            <v>014</v>
          </cell>
          <cell r="V38315">
            <v>3.3333333333333335</v>
          </cell>
          <cell r="AF38315">
            <v>0</v>
          </cell>
          <cell r="AJ38315">
            <v>0</v>
          </cell>
          <cell r="AT38315">
            <v>0</v>
          </cell>
          <cell r="AU38315">
            <v>0</v>
          </cell>
          <cell r="AV38315">
            <v>0</v>
          </cell>
        </row>
        <row r="38316">
          <cell r="D38316" t="str">
            <v>Савдо</v>
          </cell>
          <cell r="M38316" t="str">
            <v>002</v>
          </cell>
          <cell r="V38316">
            <v>27850000</v>
          </cell>
          <cell r="AF38316">
            <v>0</v>
          </cell>
          <cell r="AJ38316">
            <v>2000000</v>
          </cell>
          <cell r="AT38316">
            <v>0</v>
          </cell>
          <cell r="AU38316">
            <v>0</v>
          </cell>
          <cell r="AV38316">
            <v>0</v>
          </cell>
        </row>
        <row r="38317">
          <cell r="D38317" t="str">
            <v>Савдо</v>
          </cell>
          <cell r="M38317" t="str">
            <v>030</v>
          </cell>
          <cell r="V38317">
            <v>3361666.6666666665</v>
          </cell>
          <cell r="AF38317">
            <v>0</v>
          </cell>
          <cell r="AJ38317">
            <v>0</v>
          </cell>
          <cell r="AT38317">
            <v>0</v>
          </cell>
          <cell r="AU38317">
            <v>0</v>
          </cell>
          <cell r="AV38317">
            <v>0</v>
          </cell>
        </row>
        <row r="38318">
          <cell r="D38318" t="str">
            <v>Савдо</v>
          </cell>
          <cell r="M38318" t="str">
            <v>011</v>
          </cell>
          <cell r="V38318">
            <v>5089333.333333333</v>
          </cell>
          <cell r="AF38318">
            <v>1400000</v>
          </cell>
          <cell r="AJ38318">
            <v>0</v>
          </cell>
          <cell r="AT38318">
            <v>0</v>
          </cell>
          <cell r="AU38318">
            <v>0</v>
          </cell>
          <cell r="AV38318">
            <v>0</v>
          </cell>
        </row>
        <row r="38319">
          <cell r="D38319" t="str">
            <v>Савдо</v>
          </cell>
          <cell r="M38319" t="str">
            <v>006</v>
          </cell>
          <cell r="V38319">
            <v>7006667.333333333</v>
          </cell>
          <cell r="AF38319">
            <v>500000</v>
          </cell>
          <cell r="AJ38319">
            <v>350000</v>
          </cell>
          <cell r="AT38319">
            <v>0</v>
          </cell>
          <cell r="AU38319">
            <v>0</v>
          </cell>
          <cell r="AV38319">
            <v>0</v>
          </cell>
        </row>
        <row r="38320">
          <cell r="D38320" t="str">
            <v>Савдо</v>
          </cell>
          <cell r="M38320" t="str">
            <v>005</v>
          </cell>
          <cell r="V38320">
            <v>666666.66666666663</v>
          </cell>
          <cell r="AF38320">
            <v>0</v>
          </cell>
          <cell r="AJ38320">
            <v>0</v>
          </cell>
          <cell r="AT38320">
            <v>0</v>
          </cell>
          <cell r="AU38320">
            <v>0</v>
          </cell>
          <cell r="AV38320">
            <v>0</v>
          </cell>
        </row>
        <row r="38321">
          <cell r="D38321" t="str">
            <v>Савдо</v>
          </cell>
          <cell r="M38321" t="str">
            <v>012</v>
          </cell>
          <cell r="V38321">
            <v>3764667</v>
          </cell>
          <cell r="AF38321">
            <v>2694600</v>
          </cell>
          <cell r="AJ38321">
            <v>399200</v>
          </cell>
          <cell r="AT38321">
            <v>73276127</v>
          </cell>
          <cell r="AU38321">
            <v>0</v>
          </cell>
          <cell r="AV38321">
            <v>73276127</v>
          </cell>
        </row>
        <row r="38322">
          <cell r="D38322" t="str">
            <v>Савдо</v>
          </cell>
          <cell r="M38322" t="str">
            <v>005</v>
          </cell>
          <cell r="V38322">
            <v>2193334</v>
          </cell>
          <cell r="AF38322">
            <v>0</v>
          </cell>
          <cell r="AJ38322">
            <v>0</v>
          </cell>
          <cell r="AT38322">
            <v>0</v>
          </cell>
          <cell r="AU38322">
            <v>0</v>
          </cell>
          <cell r="AV38322">
            <v>0</v>
          </cell>
        </row>
        <row r="38323">
          <cell r="D38323" t="str">
            <v>Савдо</v>
          </cell>
          <cell r="M38323" t="str">
            <v>006</v>
          </cell>
          <cell r="V38323">
            <v>826167</v>
          </cell>
          <cell r="AF38323">
            <v>0</v>
          </cell>
          <cell r="AJ38323">
            <v>25625</v>
          </cell>
          <cell r="AT38323">
            <v>0</v>
          </cell>
          <cell r="AU38323">
            <v>0</v>
          </cell>
          <cell r="AV38323">
            <v>0</v>
          </cell>
        </row>
        <row r="38324">
          <cell r="D38324" t="str">
            <v>Савдо</v>
          </cell>
          <cell r="M38324" t="str">
            <v>006</v>
          </cell>
          <cell r="V38324">
            <v>5173333.666666667</v>
          </cell>
          <cell r="AF38324">
            <v>399200</v>
          </cell>
          <cell r="AJ38324">
            <v>0</v>
          </cell>
          <cell r="AT38324">
            <v>0</v>
          </cell>
          <cell r="AU38324">
            <v>0</v>
          </cell>
          <cell r="AV38324">
            <v>0</v>
          </cell>
        </row>
        <row r="38325">
          <cell r="D38325" t="str">
            <v>Савдо</v>
          </cell>
          <cell r="M38325" t="str">
            <v>033</v>
          </cell>
          <cell r="V38325">
            <v>1866667</v>
          </cell>
          <cell r="AF38325">
            <v>0</v>
          </cell>
          <cell r="AJ38325">
            <v>0</v>
          </cell>
          <cell r="AT38325">
            <v>0</v>
          </cell>
          <cell r="AU38325">
            <v>0</v>
          </cell>
          <cell r="AV38325">
            <v>0</v>
          </cell>
        </row>
        <row r="38326">
          <cell r="D38326" t="str">
            <v>Савдо</v>
          </cell>
          <cell r="M38326" t="str">
            <v>013</v>
          </cell>
          <cell r="V38326">
            <v>943334</v>
          </cell>
          <cell r="AF38326">
            <v>0</v>
          </cell>
          <cell r="AJ38326">
            <v>1</v>
          </cell>
          <cell r="AT38326">
            <v>0</v>
          </cell>
          <cell r="AU38326">
            <v>0</v>
          </cell>
          <cell r="AV38326">
            <v>0</v>
          </cell>
        </row>
        <row r="38327">
          <cell r="D38327" t="str">
            <v>Савдо</v>
          </cell>
          <cell r="M38327" t="str">
            <v>033</v>
          </cell>
          <cell r="V38327">
            <v>76777800.666666672</v>
          </cell>
          <cell r="AF38327">
            <v>2994998</v>
          </cell>
          <cell r="AJ38327">
            <v>1645752</v>
          </cell>
          <cell r="AT38327">
            <v>1200000000</v>
          </cell>
          <cell r="AU38327">
            <v>1200000000</v>
          </cell>
          <cell r="AV38327">
            <v>0</v>
          </cell>
        </row>
        <row r="38328">
          <cell r="D38328" t="str">
            <v>Савдо</v>
          </cell>
          <cell r="M38328" t="str">
            <v>002</v>
          </cell>
          <cell r="V38328">
            <v>116666.66666666667</v>
          </cell>
          <cell r="AF38328">
            <v>0</v>
          </cell>
          <cell r="AJ38328">
            <v>0</v>
          </cell>
          <cell r="AT38328">
            <v>0</v>
          </cell>
          <cell r="AU38328">
            <v>0</v>
          </cell>
          <cell r="AV38328">
            <v>0</v>
          </cell>
        </row>
        <row r="38329">
          <cell r="D38329" t="str">
            <v>Савдо</v>
          </cell>
          <cell r="M38329" t="str">
            <v>053</v>
          </cell>
          <cell r="V38329">
            <v>3898333.3333333335</v>
          </cell>
          <cell r="AF38329">
            <v>0</v>
          </cell>
          <cell r="AJ38329">
            <v>0</v>
          </cell>
          <cell r="AT38329">
            <v>32333334</v>
          </cell>
          <cell r="AU38329">
            <v>32333334</v>
          </cell>
          <cell r="AV38329">
            <v>0</v>
          </cell>
        </row>
        <row r="38330">
          <cell r="D38330" t="str">
            <v>Савдо</v>
          </cell>
          <cell r="M38330" t="str">
            <v>002</v>
          </cell>
          <cell r="V38330">
            <v>52333000</v>
          </cell>
          <cell r="AF38330">
            <v>32001313</v>
          </cell>
          <cell r="AJ38330">
            <v>6193680</v>
          </cell>
          <cell r="AT38330">
            <v>0</v>
          </cell>
          <cell r="AU38330">
            <v>0</v>
          </cell>
          <cell r="AV38330">
            <v>0</v>
          </cell>
        </row>
        <row r="38331">
          <cell r="D38331" t="str">
            <v>Савдо</v>
          </cell>
          <cell r="M38331" t="str">
            <v>005</v>
          </cell>
          <cell r="V38331">
            <v>1191054</v>
          </cell>
          <cell r="AF38331">
            <v>0</v>
          </cell>
          <cell r="AJ38331">
            <v>0</v>
          </cell>
          <cell r="AT38331">
            <v>0</v>
          </cell>
          <cell r="AU38331">
            <v>0</v>
          </cell>
          <cell r="AV38331">
            <v>0</v>
          </cell>
        </row>
        <row r="38332">
          <cell r="D38332" t="str">
            <v>Савдо</v>
          </cell>
          <cell r="M38332" t="str">
            <v>005</v>
          </cell>
          <cell r="V38332">
            <v>11580696</v>
          </cell>
          <cell r="AF38332">
            <v>0</v>
          </cell>
          <cell r="AJ38332">
            <v>0</v>
          </cell>
          <cell r="AT38332">
            <v>95000000</v>
          </cell>
          <cell r="AU38332">
            <v>95000000</v>
          </cell>
          <cell r="AV38332">
            <v>0</v>
          </cell>
        </row>
        <row r="38333">
          <cell r="D38333" t="str">
            <v>Савдо</v>
          </cell>
          <cell r="M38333" t="str">
            <v>009</v>
          </cell>
          <cell r="V38333">
            <v>8023333.333333333</v>
          </cell>
          <cell r="AF38333">
            <v>660000</v>
          </cell>
          <cell r="AJ38333">
            <v>1047900</v>
          </cell>
          <cell r="AT38333">
            <v>0</v>
          </cell>
          <cell r="AU38333">
            <v>0</v>
          </cell>
          <cell r="AV38333">
            <v>0</v>
          </cell>
        </row>
        <row r="38334">
          <cell r="D38334" t="str">
            <v>Савдо</v>
          </cell>
          <cell r="M38334" t="str">
            <v>004</v>
          </cell>
          <cell r="V38334">
            <v>3425503.3333333335</v>
          </cell>
          <cell r="AF38334">
            <v>289000</v>
          </cell>
          <cell r="AJ38334">
            <v>0</v>
          </cell>
          <cell r="AT38334">
            <v>0</v>
          </cell>
          <cell r="AU38334">
            <v>0</v>
          </cell>
          <cell r="AV38334">
            <v>0</v>
          </cell>
        </row>
        <row r="38335">
          <cell r="D38335" t="str">
            <v>Савдо</v>
          </cell>
          <cell r="M38335" t="str">
            <v>033</v>
          </cell>
          <cell r="V38335">
            <v>1963667.3333333333</v>
          </cell>
          <cell r="AF38335">
            <v>0</v>
          </cell>
          <cell r="AJ38335">
            <v>0</v>
          </cell>
          <cell r="AT38335">
            <v>192857143</v>
          </cell>
          <cell r="AU38335">
            <v>192857143</v>
          </cell>
          <cell r="AV38335">
            <v>0</v>
          </cell>
        </row>
        <row r="38336">
          <cell r="D38336" t="str">
            <v>Савдо</v>
          </cell>
          <cell r="M38336" t="str">
            <v>014</v>
          </cell>
          <cell r="V38336">
            <v>5867000</v>
          </cell>
          <cell r="AF38336">
            <v>0</v>
          </cell>
          <cell r="AJ38336">
            <v>0</v>
          </cell>
          <cell r="AT38336">
            <v>0</v>
          </cell>
          <cell r="AU38336">
            <v>0</v>
          </cell>
          <cell r="AV38336">
            <v>0</v>
          </cell>
        </row>
        <row r="38337">
          <cell r="D38337" t="str">
            <v>Савдо</v>
          </cell>
          <cell r="M38337" t="str">
            <v>049</v>
          </cell>
          <cell r="V38337">
            <v>4152006.6666666665</v>
          </cell>
          <cell r="AF38337">
            <v>0</v>
          </cell>
          <cell r="AJ38337">
            <v>600</v>
          </cell>
          <cell r="AT38337">
            <v>0</v>
          </cell>
          <cell r="AU38337">
            <v>0</v>
          </cell>
          <cell r="AV38337">
            <v>0</v>
          </cell>
        </row>
        <row r="38338">
          <cell r="D38338" t="str">
            <v>Савдо</v>
          </cell>
          <cell r="M38338" t="str">
            <v>014</v>
          </cell>
          <cell r="V38338">
            <v>2809981</v>
          </cell>
          <cell r="AF38338">
            <v>521455</v>
          </cell>
          <cell r="AJ38338">
            <v>37924</v>
          </cell>
          <cell r="AT38338">
            <v>0</v>
          </cell>
          <cell r="AU38338">
            <v>0</v>
          </cell>
          <cell r="AV38338">
            <v>0</v>
          </cell>
        </row>
        <row r="38339">
          <cell r="D38339" t="str">
            <v>Савдо</v>
          </cell>
          <cell r="M38339" t="str">
            <v>051</v>
          </cell>
          <cell r="V38339">
            <v>13674500</v>
          </cell>
          <cell r="AF38339">
            <v>4481020</v>
          </cell>
          <cell r="AJ38339">
            <v>0</v>
          </cell>
          <cell r="AT38339">
            <v>100483105</v>
          </cell>
          <cell r="AU38339">
            <v>100483105</v>
          </cell>
          <cell r="AV38339">
            <v>0</v>
          </cell>
        </row>
        <row r="38340">
          <cell r="D38340" t="str">
            <v>Савдо</v>
          </cell>
          <cell r="M38340" t="str">
            <v>057</v>
          </cell>
          <cell r="V38340">
            <v>1050084</v>
          </cell>
          <cell r="AF38340">
            <v>0</v>
          </cell>
          <cell r="AJ38340">
            <v>0</v>
          </cell>
          <cell r="AT38340">
            <v>0</v>
          </cell>
          <cell r="AU38340">
            <v>0</v>
          </cell>
          <cell r="AV38340">
            <v>0</v>
          </cell>
        </row>
        <row r="38341">
          <cell r="D38341" t="str">
            <v>Савдо</v>
          </cell>
          <cell r="M38341" t="str">
            <v>033</v>
          </cell>
          <cell r="V38341">
            <v>6664300.333333333</v>
          </cell>
          <cell r="AF38341">
            <v>0</v>
          </cell>
          <cell r="AJ38341">
            <v>0</v>
          </cell>
          <cell r="AT38341">
            <v>0</v>
          </cell>
          <cell r="AU38341">
            <v>0</v>
          </cell>
          <cell r="AV38341">
            <v>0</v>
          </cell>
        </row>
        <row r="38342">
          <cell r="D38342" t="str">
            <v>Савдо</v>
          </cell>
          <cell r="M38342" t="str">
            <v>006</v>
          </cell>
          <cell r="V38342">
            <v>4451333.333333333</v>
          </cell>
          <cell r="AF38342">
            <v>0</v>
          </cell>
          <cell r="AJ38342">
            <v>0</v>
          </cell>
          <cell r="AT38342">
            <v>0</v>
          </cell>
          <cell r="AU38342">
            <v>0</v>
          </cell>
          <cell r="AV38342">
            <v>0</v>
          </cell>
        </row>
        <row r="38343">
          <cell r="D38343" t="str">
            <v>Савдо</v>
          </cell>
          <cell r="M38343" t="str">
            <v>014</v>
          </cell>
          <cell r="V38343">
            <v>8194666.666666667</v>
          </cell>
          <cell r="AF38343">
            <v>0</v>
          </cell>
          <cell r="AJ38343">
            <v>2076838</v>
          </cell>
          <cell r="AT38343">
            <v>0</v>
          </cell>
          <cell r="AU38343">
            <v>0</v>
          </cell>
          <cell r="AV38343">
            <v>0</v>
          </cell>
        </row>
        <row r="38344">
          <cell r="D38344" t="str">
            <v>Савдо</v>
          </cell>
          <cell r="M38344" t="str">
            <v>033</v>
          </cell>
          <cell r="V38344">
            <v>3423000.3333333335</v>
          </cell>
          <cell r="AF38344">
            <v>0</v>
          </cell>
          <cell r="AJ38344">
            <v>0</v>
          </cell>
          <cell r="AT38344">
            <v>0</v>
          </cell>
          <cell r="AU38344">
            <v>0</v>
          </cell>
          <cell r="AV38344">
            <v>0</v>
          </cell>
        </row>
        <row r="38345">
          <cell r="D38345" t="str">
            <v>Савдо</v>
          </cell>
          <cell r="M38345" t="str">
            <v>014</v>
          </cell>
          <cell r="V38345">
            <v>3546666.6666666665</v>
          </cell>
          <cell r="AF38345">
            <v>0</v>
          </cell>
          <cell r="AJ38345">
            <v>0</v>
          </cell>
          <cell r="AT38345">
            <v>0</v>
          </cell>
          <cell r="AU38345">
            <v>0</v>
          </cell>
          <cell r="AV38345">
            <v>0</v>
          </cell>
        </row>
        <row r="38346">
          <cell r="D38346" t="str">
            <v>Савдо</v>
          </cell>
          <cell r="M38346" t="str">
            <v>009</v>
          </cell>
          <cell r="V38346">
            <v>6573000</v>
          </cell>
          <cell r="AF38346">
            <v>0</v>
          </cell>
          <cell r="AJ38346">
            <v>0</v>
          </cell>
          <cell r="AT38346">
            <v>52300756</v>
          </cell>
          <cell r="AU38346">
            <v>52300756</v>
          </cell>
          <cell r="AV38346">
            <v>0</v>
          </cell>
        </row>
        <row r="38347">
          <cell r="D38347" t="str">
            <v>Савдо</v>
          </cell>
          <cell r="M38347" t="str">
            <v>012</v>
          </cell>
          <cell r="V38347">
            <v>3901000</v>
          </cell>
          <cell r="AF38347">
            <v>0</v>
          </cell>
          <cell r="AJ38347">
            <v>0</v>
          </cell>
          <cell r="AT38347">
            <v>0</v>
          </cell>
          <cell r="AU38347">
            <v>0</v>
          </cell>
          <cell r="AV38347">
            <v>0</v>
          </cell>
        </row>
        <row r="38348">
          <cell r="D38348" t="str">
            <v>Савдо</v>
          </cell>
          <cell r="M38348" t="str">
            <v>003</v>
          </cell>
          <cell r="V38348">
            <v>10008655</v>
          </cell>
          <cell r="AF38348">
            <v>0</v>
          </cell>
          <cell r="AJ38348">
            <v>0</v>
          </cell>
          <cell r="AT38348">
            <v>0</v>
          </cell>
          <cell r="AU38348">
            <v>0</v>
          </cell>
          <cell r="AV38348">
            <v>0</v>
          </cell>
        </row>
        <row r="38349">
          <cell r="D38349" t="str">
            <v>Савдо</v>
          </cell>
          <cell r="V38349">
            <v>53333.333333333336</v>
          </cell>
          <cell r="AF38349">
            <v>100</v>
          </cell>
          <cell r="AJ38349">
            <v>0</v>
          </cell>
          <cell r="AT38349">
            <v>0</v>
          </cell>
          <cell r="AU38349">
            <v>0</v>
          </cell>
          <cell r="AV38349">
            <v>0</v>
          </cell>
        </row>
        <row r="38350">
          <cell r="D38350" t="str">
            <v>Савдо</v>
          </cell>
          <cell r="M38350" t="str">
            <v>011</v>
          </cell>
          <cell r="V38350">
            <v>7074720</v>
          </cell>
          <cell r="AF38350">
            <v>0</v>
          </cell>
          <cell r="AJ38350">
            <v>0</v>
          </cell>
          <cell r="AT38350">
            <v>0</v>
          </cell>
          <cell r="AU38350">
            <v>0</v>
          </cell>
          <cell r="AV38350">
            <v>0</v>
          </cell>
        </row>
        <row r="38351">
          <cell r="D38351" t="str">
            <v>Савдо</v>
          </cell>
          <cell r="M38351" t="str">
            <v>002</v>
          </cell>
          <cell r="V38351">
            <v>6493011.333333333</v>
          </cell>
          <cell r="AF38351">
            <v>0</v>
          </cell>
          <cell r="AJ38351">
            <v>0</v>
          </cell>
          <cell r="AT38351">
            <v>0</v>
          </cell>
          <cell r="AU38351">
            <v>0</v>
          </cell>
          <cell r="AV38351">
            <v>0</v>
          </cell>
        </row>
        <row r="38352">
          <cell r="D38352" t="str">
            <v>Савдо</v>
          </cell>
          <cell r="M38352" t="str">
            <v>009</v>
          </cell>
          <cell r="V38352">
            <v>2685000.6666666665</v>
          </cell>
          <cell r="AF38352">
            <v>0</v>
          </cell>
          <cell r="AJ38352">
            <v>0</v>
          </cell>
          <cell r="AT38352">
            <v>0</v>
          </cell>
          <cell r="AU38352">
            <v>0</v>
          </cell>
          <cell r="AV38352">
            <v>0</v>
          </cell>
        </row>
        <row r="38353">
          <cell r="D38353" t="str">
            <v>Савдо</v>
          </cell>
          <cell r="M38353" t="str">
            <v>003</v>
          </cell>
          <cell r="V38353">
            <v>1369038</v>
          </cell>
          <cell r="AF38353">
            <v>0</v>
          </cell>
          <cell r="AJ38353">
            <v>0</v>
          </cell>
          <cell r="AT38353">
            <v>0</v>
          </cell>
          <cell r="AU38353">
            <v>0</v>
          </cell>
          <cell r="AV38353">
            <v>0</v>
          </cell>
        </row>
        <row r="38354">
          <cell r="D38354" t="str">
            <v>Савдо</v>
          </cell>
          <cell r="M38354" t="str">
            <v>006</v>
          </cell>
          <cell r="V38354">
            <v>28060767</v>
          </cell>
          <cell r="AF38354">
            <v>0</v>
          </cell>
          <cell r="AJ38354">
            <v>0</v>
          </cell>
          <cell r="AT38354">
            <v>0</v>
          </cell>
          <cell r="AU38354">
            <v>0</v>
          </cell>
          <cell r="AV38354">
            <v>0</v>
          </cell>
        </row>
        <row r="38355">
          <cell r="D38355" t="str">
            <v>Савдо</v>
          </cell>
          <cell r="M38355" t="str">
            <v>009</v>
          </cell>
          <cell r="V38355">
            <v>103333.33333333333</v>
          </cell>
          <cell r="AF38355">
            <v>0</v>
          </cell>
          <cell r="AJ38355">
            <v>0</v>
          </cell>
          <cell r="AT38355">
            <v>0</v>
          </cell>
          <cell r="AU38355">
            <v>0</v>
          </cell>
          <cell r="AV38355">
            <v>0</v>
          </cell>
        </row>
        <row r="38356">
          <cell r="D38356" t="str">
            <v>Савдо</v>
          </cell>
          <cell r="M38356" t="str">
            <v>049</v>
          </cell>
          <cell r="V38356">
            <v>241670</v>
          </cell>
          <cell r="AF38356">
            <v>0</v>
          </cell>
          <cell r="AJ38356">
            <v>0</v>
          </cell>
          <cell r="AT38356">
            <v>0</v>
          </cell>
          <cell r="AU38356">
            <v>0</v>
          </cell>
          <cell r="AV38356">
            <v>0</v>
          </cell>
        </row>
        <row r="38357">
          <cell r="D38357" t="str">
            <v>Савдо</v>
          </cell>
          <cell r="M38357" t="str">
            <v>033</v>
          </cell>
          <cell r="V38357">
            <v>9911508</v>
          </cell>
          <cell r="AF38357">
            <v>0</v>
          </cell>
          <cell r="AJ38357">
            <v>1873246</v>
          </cell>
          <cell r="AT38357">
            <v>28734909</v>
          </cell>
          <cell r="AU38357">
            <v>0</v>
          </cell>
          <cell r="AV38357">
            <v>28734909</v>
          </cell>
        </row>
        <row r="38358">
          <cell r="D38358" t="str">
            <v>Савдо</v>
          </cell>
          <cell r="M38358" t="str">
            <v>002</v>
          </cell>
          <cell r="V38358">
            <v>1851667.3333333333</v>
          </cell>
          <cell r="AF38358">
            <v>299400</v>
          </cell>
          <cell r="AJ38358">
            <v>45000</v>
          </cell>
          <cell r="AT38358">
            <v>0</v>
          </cell>
          <cell r="AU38358">
            <v>0</v>
          </cell>
          <cell r="AV38358">
            <v>0</v>
          </cell>
        </row>
        <row r="38359">
          <cell r="D38359" t="str">
            <v>Савдо</v>
          </cell>
          <cell r="M38359" t="str">
            <v>030</v>
          </cell>
          <cell r="V38359">
            <v>965027236.33333337</v>
          </cell>
          <cell r="AF38359">
            <v>1950000</v>
          </cell>
          <cell r="AJ38359">
            <v>170657250</v>
          </cell>
          <cell r="AT38359">
            <v>0</v>
          </cell>
          <cell r="AU38359">
            <v>0</v>
          </cell>
          <cell r="AV38359">
            <v>0</v>
          </cell>
        </row>
        <row r="38360">
          <cell r="D38360" t="str">
            <v>Савдо</v>
          </cell>
          <cell r="M38360" t="str">
            <v>033</v>
          </cell>
          <cell r="V38360">
            <v>58910334.333333336</v>
          </cell>
          <cell r="AF38360">
            <v>12514621</v>
          </cell>
          <cell r="AJ38360">
            <v>5626750</v>
          </cell>
          <cell r="AT38360">
            <v>0</v>
          </cell>
          <cell r="AU38360">
            <v>0</v>
          </cell>
          <cell r="AV38360">
            <v>0</v>
          </cell>
        </row>
        <row r="38361">
          <cell r="D38361" t="str">
            <v>Савдо</v>
          </cell>
          <cell r="M38361" t="str">
            <v>014</v>
          </cell>
          <cell r="V38361">
            <v>2034000.3333333333</v>
          </cell>
          <cell r="AF38361">
            <v>0</v>
          </cell>
          <cell r="AJ38361">
            <v>0</v>
          </cell>
          <cell r="AT38361">
            <v>0</v>
          </cell>
          <cell r="AU38361">
            <v>0</v>
          </cell>
          <cell r="AV38361">
            <v>0</v>
          </cell>
        </row>
        <row r="38362">
          <cell r="D38362" t="str">
            <v>Савдо</v>
          </cell>
          <cell r="M38362" t="str">
            <v>008</v>
          </cell>
          <cell r="V38362">
            <v>4666666.666666667</v>
          </cell>
          <cell r="AF38362">
            <v>300000</v>
          </cell>
          <cell r="AJ38362">
            <v>0</v>
          </cell>
          <cell r="AT38362">
            <v>0</v>
          </cell>
          <cell r="AU38362">
            <v>0</v>
          </cell>
          <cell r="AV38362">
            <v>0</v>
          </cell>
        </row>
        <row r="38363">
          <cell r="D38363" t="str">
            <v>Савдо</v>
          </cell>
          <cell r="M38363" t="str">
            <v>002</v>
          </cell>
          <cell r="V38363">
            <v>132000.33333333334</v>
          </cell>
          <cell r="AF38363">
            <v>0</v>
          </cell>
          <cell r="AJ38363">
            <v>0</v>
          </cell>
          <cell r="AT38363">
            <v>0</v>
          </cell>
          <cell r="AU38363">
            <v>0</v>
          </cell>
          <cell r="AV38363">
            <v>0</v>
          </cell>
        </row>
        <row r="38364">
          <cell r="D38364" t="str">
            <v>Савдо</v>
          </cell>
          <cell r="V38364">
            <v>9946666.666666666</v>
          </cell>
          <cell r="AF38364">
            <v>0</v>
          </cell>
          <cell r="AJ38364">
            <v>0</v>
          </cell>
          <cell r="AT38364">
            <v>0</v>
          </cell>
          <cell r="AU38364">
            <v>0</v>
          </cell>
          <cell r="AV38364">
            <v>0</v>
          </cell>
        </row>
        <row r="38365">
          <cell r="D38365" t="str">
            <v>Савдо</v>
          </cell>
          <cell r="M38365" t="str">
            <v>053</v>
          </cell>
          <cell r="V38365">
            <v>39534333.333333336</v>
          </cell>
          <cell r="AF38365">
            <v>0</v>
          </cell>
          <cell r="AJ38365">
            <v>0</v>
          </cell>
          <cell r="AT38365">
            <v>0</v>
          </cell>
          <cell r="AU38365">
            <v>0</v>
          </cell>
          <cell r="AV38365">
            <v>0</v>
          </cell>
        </row>
        <row r="38366">
          <cell r="D38366" t="str">
            <v>Савдо</v>
          </cell>
          <cell r="M38366" t="str">
            <v>011</v>
          </cell>
          <cell r="V38366">
            <v>6953333.333333333</v>
          </cell>
          <cell r="AF38366">
            <v>0</v>
          </cell>
          <cell r="AJ38366">
            <v>0</v>
          </cell>
          <cell r="AT38366">
            <v>0</v>
          </cell>
          <cell r="AU38366">
            <v>0</v>
          </cell>
          <cell r="AV38366">
            <v>0</v>
          </cell>
        </row>
        <row r="38367">
          <cell r="D38367" t="str">
            <v>Савдо</v>
          </cell>
          <cell r="M38367" t="str">
            <v>014</v>
          </cell>
          <cell r="V38367">
            <v>9360450.333333334</v>
          </cell>
          <cell r="AF38367">
            <v>0</v>
          </cell>
          <cell r="AJ38367">
            <v>0</v>
          </cell>
          <cell r="AT38367">
            <v>0</v>
          </cell>
          <cell r="AU38367">
            <v>0</v>
          </cell>
          <cell r="AV38367">
            <v>0</v>
          </cell>
        </row>
        <row r="38368">
          <cell r="D38368" t="str">
            <v>Савдо</v>
          </cell>
          <cell r="M38368" t="str">
            <v>011</v>
          </cell>
          <cell r="V38368">
            <v>6976766.666666667</v>
          </cell>
          <cell r="AF38368">
            <v>0</v>
          </cell>
          <cell r="AJ38368">
            <v>0</v>
          </cell>
          <cell r="AT38368">
            <v>0</v>
          </cell>
          <cell r="AU38368">
            <v>0</v>
          </cell>
          <cell r="AV38368">
            <v>0</v>
          </cell>
        </row>
        <row r="38369">
          <cell r="D38369" t="str">
            <v>Савдо</v>
          </cell>
          <cell r="M38369" t="str">
            <v>011</v>
          </cell>
          <cell r="V38369">
            <v>881666.66666666663</v>
          </cell>
          <cell r="AF38369">
            <v>0</v>
          </cell>
          <cell r="AJ38369">
            <v>0</v>
          </cell>
          <cell r="AT38369">
            <v>0</v>
          </cell>
          <cell r="AU38369">
            <v>0</v>
          </cell>
          <cell r="AV38369">
            <v>0</v>
          </cell>
        </row>
        <row r="38370">
          <cell r="D38370" t="str">
            <v>Савдо</v>
          </cell>
          <cell r="M38370" t="str">
            <v>011</v>
          </cell>
          <cell r="V38370">
            <v>379100</v>
          </cell>
          <cell r="AF38370">
            <v>0</v>
          </cell>
          <cell r="AJ38370">
            <v>0</v>
          </cell>
          <cell r="AT38370">
            <v>0</v>
          </cell>
          <cell r="AU38370">
            <v>0</v>
          </cell>
          <cell r="AV38370">
            <v>0</v>
          </cell>
        </row>
        <row r="38371">
          <cell r="D38371" t="str">
            <v>Савдо</v>
          </cell>
          <cell r="M38371" t="str">
            <v>009</v>
          </cell>
          <cell r="V38371">
            <v>4159001</v>
          </cell>
          <cell r="AF38371">
            <v>0</v>
          </cell>
          <cell r="AJ38371">
            <v>0</v>
          </cell>
          <cell r="AT38371">
            <v>0</v>
          </cell>
          <cell r="AU38371">
            <v>0</v>
          </cell>
          <cell r="AV38371">
            <v>0</v>
          </cell>
        </row>
        <row r="38372">
          <cell r="D38372" t="str">
            <v>Савдо</v>
          </cell>
          <cell r="M38372" t="str">
            <v>005</v>
          </cell>
          <cell r="V38372">
            <v>4947366.666666667</v>
          </cell>
          <cell r="AF38372">
            <v>0</v>
          </cell>
          <cell r="AJ38372">
            <v>1448400</v>
          </cell>
          <cell r="AT38372">
            <v>0</v>
          </cell>
          <cell r="AU38372">
            <v>0</v>
          </cell>
          <cell r="AV38372">
            <v>0</v>
          </cell>
        </row>
        <row r="38373">
          <cell r="D38373" t="str">
            <v>Савдо</v>
          </cell>
          <cell r="M38373" t="str">
            <v>006</v>
          </cell>
          <cell r="V38373">
            <v>2190000</v>
          </cell>
          <cell r="AF38373">
            <v>0</v>
          </cell>
          <cell r="AJ38373">
            <v>2585</v>
          </cell>
          <cell r="AT38373">
            <v>0</v>
          </cell>
          <cell r="AU38373">
            <v>0</v>
          </cell>
          <cell r="AV38373">
            <v>0</v>
          </cell>
        </row>
        <row r="38374">
          <cell r="D38374" t="str">
            <v>Савдо</v>
          </cell>
          <cell r="M38374" t="str">
            <v>014</v>
          </cell>
          <cell r="V38374">
            <v>1053346.6666666667</v>
          </cell>
          <cell r="AF38374">
            <v>0</v>
          </cell>
          <cell r="AJ38374">
            <v>0</v>
          </cell>
          <cell r="AT38374">
            <v>0</v>
          </cell>
          <cell r="AU38374">
            <v>0</v>
          </cell>
          <cell r="AV38374">
            <v>0</v>
          </cell>
        </row>
        <row r="38375">
          <cell r="D38375" t="str">
            <v>Савдо</v>
          </cell>
          <cell r="M38375" t="str">
            <v>006</v>
          </cell>
          <cell r="V38375">
            <v>686667</v>
          </cell>
          <cell r="AF38375">
            <v>0</v>
          </cell>
          <cell r="AJ38375">
            <v>0</v>
          </cell>
          <cell r="AT38375">
            <v>0</v>
          </cell>
          <cell r="AU38375">
            <v>0</v>
          </cell>
          <cell r="AV38375">
            <v>0</v>
          </cell>
        </row>
        <row r="38376">
          <cell r="D38376" t="str">
            <v>Савдо</v>
          </cell>
          <cell r="M38376" t="str">
            <v>053</v>
          </cell>
          <cell r="V38376">
            <v>9117460</v>
          </cell>
          <cell r="AF38376">
            <v>0</v>
          </cell>
          <cell r="AJ38376">
            <v>0</v>
          </cell>
          <cell r="AT38376">
            <v>0</v>
          </cell>
          <cell r="AU38376">
            <v>0</v>
          </cell>
          <cell r="AV38376">
            <v>0</v>
          </cell>
        </row>
        <row r="38377">
          <cell r="D38377" t="str">
            <v>Савдо</v>
          </cell>
          <cell r="M38377" t="str">
            <v>033</v>
          </cell>
          <cell r="V38377">
            <v>1895066.6666666667</v>
          </cell>
          <cell r="AF38377">
            <v>0</v>
          </cell>
          <cell r="AJ38377">
            <v>0</v>
          </cell>
          <cell r="AT38377">
            <v>0</v>
          </cell>
          <cell r="AU38377">
            <v>0</v>
          </cell>
          <cell r="AV38377">
            <v>0</v>
          </cell>
        </row>
        <row r="38378">
          <cell r="D38378" t="str">
            <v>Савдо</v>
          </cell>
          <cell r="M38378" t="str">
            <v>006</v>
          </cell>
          <cell r="V38378">
            <v>797800</v>
          </cell>
          <cell r="AF38378">
            <v>0</v>
          </cell>
          <cell r="AJ38378">
            <v>0</v>
          </cell>
          <cell r="AT38378">
            <v>0</v>
          </cell>
          <cell r="AU38378">
            <v>0</v>
          </cell>
          <cell r="AV38378">
            <v>0</v>
          </cell>
        </row>
        <row r="38379">
          <cell r="D38379" t="str">
            <v>Савдо</v>
          </cell>
          <cell r="M38379" t="str">
            <v>006</v>
          </cell>
          <cell r="V38379">
            <v>4485667.333333333</v>
          </cell>
          <cell r="AF38379">
            <v>0</v>
          </cell>
          <cell r="AJ38379">
            <v>573850</v>
          </cell>
          <cell r="AT38379">
            <v>0</v>
          </cell>
          <cell r="AU38379">
            <v>0</v>
          </cell>
          <cell r="AV38379">
            <v>0</v>
          </cell>
        </row>
        <row r="38380">
          <cell r="D38380" t="str">
            <v>Савдо</v>
          </cell>
          <cell r="M38380" t="str">
            <v>005</v>
          </cell>
          <cell r="V38380">
            <v>100000</v>
          </cell>
          <cell r="AF38380">
            <v>0</v>
          </cell>
          <cell r="AJ38380">
            <v>0</v>
          </cell>
          <cell r="AT38380">
            <v>0</v>
          </cell>
          <cell r="AU38380">
            <v>0</v>
          </cell>
          <cell r="AV38380">
            <v>0</v>
          </cell>
        </row>
        <row r="38381">
          <cell r="D38381" t="str">
            <v>Савдо</v>
          </cell>
          <cell r="M38381" t="str">
            <v>006</v>
          </cell>
          <cell r="V38381">
            <v>14270000.333333334</v>
          </cell>
          <cell r="AF38381">
            <v>462573</v>
          </cell>
          <cell r="AJ38381">
            <v>0</v>
          </cell>
          <cell r="AT38381">
            <v>0</v>
          </cell>
          <cell r="AU38381">
            <v>0</v>
          </cell>
          <cell r="AV38381">
            <v>0</v>
          </cell>
        </row>
        <row r="38382">
          <cell r="D38382" t="str">
            <v>Савдо</v>
          </cell>
          <cell r="M38382" t="str">
            <v>057</v>
          </cell>
          <cell r="V38382">
            <v>100000</v>
          </cell>
          <cell r="AF38382">
            <v>0</v>
          </cell>
          <cell r="AJ38382">
            <v>0</v>
          </cell>
          <cell r="AT38382">
            <v>0</v>
          </cell>
          <cell r="AU38382">
            <v>0</v>
          </cell>
          <cell r="AV38382">
            <v>0</v>
          </cell>
        </row>
        <row r="38383">
          <cell r="D38383" t="str">
            <v>Савдо</v>
          </cell>
          <cell r="M38383" t="str">
            <v>009</v>
          </cell>
          <cell r="V38383">
            <v>1493334.3333333333</v>
          </cell>
          <cell r="AF38383">
            <v>0</v>
          </cell>
          <cell r="AJ38383">
            <v>0</v>
          </cell>
          <cell r="AT38383">
            <v>0</v>
          </cell>
          <cell r="AU38383">
            <v>0</v>
          </cell>
          <cell r="AV38383">
            <v>0</v>
          </cell>
        </row>
        <row r="38384">
          <cell r="D38384" t="str">
            <v>Савдо</v>
          </cell>
          <cell r="M38384" t="str">
            <v>002</v>
          </cell>
          <cell r="V38384">
            <v>2092533.6666666667</v>
          </cell>
          <cell r="AF38384">
            <v>0</v>
          </cell>
          <cell r="AJ38384">
            <v>0</v>
          </cell>
          <cell r="AT38384">
            <v>0</v>
          </cell>
          <cell r="AU38384">
            <v>0</v>
          </cell>
          <cell r="AV38384">
            <v>0</v>
          </cell>
        </row>
        <row r="38385">
          <cell r="D38385" t="str">
            <v>Савдо</v>
          </cell>
          <cell r="M38385" t="str">
            <v>006</v>
          </cell>
          <cell r="V38385">
            <v>631666.66666666663</v>
          </cell>
          <cell r="AF38385">
            <v>0</v>
          </cell>
          <cell r="AJ38385">
            <v>0</v>
          </cell>
          <cell r="AT38385">
            <v>0</v>
          </cell>
          <cell r="AU38385">
            <v>0</v>
          </cell>
          <cell r="AV38385">
            <v>0</v>
          </cell>
        </row>
        <row r="38386">
          <cell r="D38386" t="str">
            <v>Савдо</v>
          </cell>
          <cell r="M38386" t="str">
            <v>004</v>
          </cell>
          <cell r="V38386">
            <v>116666.66666666667</v>
          </cell>
          <cell r="AF38386">
            <v>0</v>
          </cell>
          <cell r="AJ38386">
            <v>0</v>
          </cell>
          <cell r="AT38386">
            <v>0</v>
          </cell>
          <cell r="AU38386">
            <v>0</v>
          </cell>
          <cell r="AV38386">
            <v>0</v>
          </cell>
        </row>
        <row r="38387">
          <cell r="D38387" t="str">
            <v>Савдо</v>
          </cell>
          <cell r="M38387" t="str">
            <v>002</v>
          </cell>
          <cell r="V38387">
            <v>788740</v>
          </cell>
          <cell r="AF38387">
            <v>0</v>
          </cell>
          <cell r="AJ38387">
            <v>0</v>
          </cell>
          <cell r="AT38387">
            <v>0</v>
          </cell>
          <cell r="AU38387">
            <v>0</v>
          </cell>
          <cell r="AV38387">
            <v>0</v>
          </cell>
        </row>
        <row r="38388">
          <cell r="D38388" t="str">
            <v>Савдо</v>
          </cell>
          <cell r="M38388" t="str">
            <v>033</v>
          </cell>
          <cell r="V38388">
            <v>3064333.3333333335</v>
          </cell>
          <cell r="AF38388">
            <v>89820</v>
          </cell>
          <cell r="AJ38388">
            <v>0</v>
          </cell>
          <cell r="AT38388">
            <v>0</v>
          </cell>
          <cell r="AU38388">
            <v>0</v>
          </cell>
          <cell r="AV38388">
            <v>0</v>
          </cell>
        </row>
        <row r="38389">
          <cell r="D38389" t="str">
            <v>Савдо</v>
          </cell>
          <cell r="M38389" t="str">
            <v>033</v>
          </cell>
          <cell r="V38389">
            <v>8644667.666666666</v>
          </cell>
          <cell r="AF38389">
            <v>0</v>
          </cell>
          <cell r="AJ38389">
            <v>0</v>
          </cell>
          <cell r="AT38389">
            <v>0</v>
          </cell>
          <cell r="AU38389">
            <v>0</v>
          </cell>
          <cell r="AV38389">
            <v>0</v>
          </cell>
        </row>
        <row r="38390">
          <cell r="D38390" t="str">
            <v>Савдо</v>
          </cell>
          <cell r="M38390" t="str">
            <v>014</v>
          </cell>
          <cell r="V38390">
            <v>118333.33333333333</v>
          </cell>
          <cell r="AF38390">
            <v>0</v>
          </cell>
          <cell r="AJ38390">
            <v>0</v>
          </cell>
          <cell r="AT38390">
            <v>0</v>
          </cell>
          <cell r="AU38390">
            <v>0</v>
          </cell>
          <cell r="AV38390">
            <v>0</v>
          </cell>
        </row>
        <row r="38391">
          <cell r="D38391" t="str">
            <v>Савдо</v>
          </cell>
          <cell r="M38391" t="str">
            <v>012</v>
          </cell>
          <cell r="V38391">
            <v>258333.66666666666</v>
          </cell>
          <cell r="AF38391">
            <v>0</v>
          </cell>
          <cell r="AJ38391">
            <v>0</v>
          </cell>
          <cell r="AT38391">
            <v>0</v>
          </cell>
          <cell r="AU38391">
            <v>0</v>
          </cell>
          <cell r="AV38391">
            <v>0</v>
          </cell>
        </row>
        <row r="38392">
          <cell r="D38392" t="str">
            <v>Савдо</v>
          </cell>
          <cell r="M38392" t="str">
            <v>005</v>
          </cell>
          <cell r="V38392">
            <v>8231697.333333333</v>
          </cell>
          <cell r="AF38392">
            <v>0</v>
          </cell>
          <cell r="AJ38392">
            <v>100</v>
          </cell>
          <cell r="AT38392">
            <v>752336</v>
          </cell>
          <cell r="AU38392">
            <v>752336</v>
          </cell>
          <cell r="AV38392">
            <v>0</v>
          </cell>
        </row>
        <row r="38393">
          <cell r="D38393" t="str">
            <v>Савдо</v>
          </cell>
          <cell r="M38393" t="str">
            <v>051</v>
          </cell>
          <cell r="V38393">
            <v>4238333.333333333</v>
          </cell>
          <cell r="AF38393">
            <v>0</v>
          </cell>
          <cell r="AJ38393">
            <v>0</v>
          </cell>
          <cell r="AT38393">
            <v>0</v>
          </cell>
          <cell r="AU38393">
            <v>0</v>
          </cell>
          <cell r="AV38393">
            <v>0</v>
          </cell>
        </row>
        <row r="38394">
          <cell r="D38394" t="str">
            <v>Савдо</v>
          </cell>
          <cell r="M38394" t="str">
            <v>005</v>
          </cell>
          <cell r="V38394">
            <v>23333.333333333332</v>
          </cell>
          <cell r="AF38394">
            <v>0</v>
          </cell>
          <cell r="AJ38394">
            <v>0</v>
          </cell>
          <cell r="AT38394">
            <v>0</v>
          </cell>
          <cell r="AU38394">
            <v>0</v>
          </cell>
          <cell r="AV38394">
            <v>0</v>
          </cell>
        </row>
        <row r="38395">
          <cell r="D38395" t="str">
            <v>Савдо</v>
          </cell>
          <cell r="M38395" t="str">
            <v>005</v>
          </cell>
          <cell r="V38395">
            <v>250000</v>
          </cell>
          <cell r="AF38395">
            <v>0</v>
          </cell>
          <cell r="AJ38395">
            <v>0</v>
          </cell>
          <cell r="AT38395">
            <v>0</v>
          </cell>
          <cell r="AU38395">
            <v>0</v>
          </cell>
          <cell r="AV38395">
            <v>0</v>
          </cell>
        </row>
        <row r="38396">
          <cell r="D38396" t="str">
            <v>Савдо</v>
          </cell>
          <cell r="M38396" t="str">
            <v>005</v>
          </cell>
          <cell r="V38396">
            <v>880131</v>
          </cell>
          <cell r="AF38396">
            <v>0</v>
          </cell>
          <cell r="AJ38396">
            <v>0</v>
          </cell>
          <cell r="AT38396">
            <v>0</v>
          </cell>
          <cell r="AU38396">
            <v>0</v>
          </cell>
          <cell r="AV38396">
            <v>0</v>
          </cell>
        </row>
        <row r="38397">
          <cell r="D38397" t="str">
            <v>Савдо</v>
          </cell>
          <cell r="M38397" t="str">
            <v>005</v>
          </cell>
          <cell r="V38397">
            <v>1809007.3333333333</v>
          </cell>
          <cell r="AF38397">
            <v>0</v>
          </cell>
          <cell r="AJ38397">
            <v>232121</v>
          </cell>
          <cell r="AT38397">
            <v>0</v>
          </cell>
          <cell r="AU38397">
            <v>0</v>
          </cell>
          <cell r="AV38397">
            <v>0</v>
          </cell>
        </row>
        <row r="38398">
          <cell r="D38398" t="str">
            <v>Савдо</v>
          </cell>
          <cell r="M38398" t="str">
            <v>004</v>
          </cell>
          <cell r="V38398">
            <v>611666.66666666663</v>
          </cell>
          <cell r="AF38398">
            <v>0</v>
          </cell>
          <cell r="AJ38398">
            <v>0</v>
          </cell>
          <cell r="AT38398">
            <v>0</v>
          </cell>
          <cell r="AU38398">
            <v>0</v>
          </cell>
          <cell r="AV38398">
            <v>0</v>
          </cell>
        </row>
        <row r="38399">
          <cell r="D38399" t="str">
            <v>Савдо</v>
          </cell>
          <cell r="M38399" t="str">
            <v>013</v>
          </cell>
          <cell r="V38399">
            <v>783334.33333333337</v>
          </cell>
          <cell r="AF38399">
            <v>0</v>
          </cell>
          <cell r="AJ38399">
            <v>0</v>
          </cell>
          <cell r="AT38399">
            <v>0</v>
          </cell>
          <cell r="AU38399">
            <v>0</v>
          </cell>
          <cell r="AV38399">
            <v>0</v>
          </cell>
        </row>
        <row r="38400">
          <cell r="D38400" t="str">
            <v>Савдо</v>
          </cell>
          <cell r="M38400" t="str">
            <v>006</v>
          </cell>
          <cell r="V38400">
            <v>103333.33333333333</v>
          </cell>
          <cell r="AF38400">
            <v>0</v>
          </cell>
          <cell r="AJ38400">
            <v>0</v>
          </cell>
          <cell r="AT38400">
            <v>0</v>
          </cell>
          <cell r="AU38400">
            <v>0</v>
          </cell>
          <cell r="AV38400">
            <v>0</v>
          </cell>
        </row>
        <row r="38401">
          <cell r="D38401" t="str">
            <v>Савдо</v>
          </cell>
          <cell r="M38401" t="str">
            <v>004</v>
          </cell>
          <cell r="V38401">
            <v>200000</v>
          </cell>
          <cell r="AF38401">
            <v>0</v>
          </cell>
          <cell r="AJ38401">
            <v>0</v>
          </cell>
          <cell r="AT38401">
            <v>0</v>
          </cell>
          <cell r="AU38401">
            <v>0</v>
          </cell>
          <cell r="AV38401">
            <v>0</v>
          </cell>
        </row>
        <row r="38402">
          <cell r="D38402" t="str">
            <v>Савдо</v>
          </cell>
          <cell r="M38402" t="str">
            <v>011</v>
          </cell>
          <cell r="V38402">
            <v>14773340.333333334</v>
          </cell>
          <cell r="AF38402">
            <v>7883202</v>
          </cell>
          <cell r="AJ38402">
            <v>1001992</v>
          </cell>
          <cell r="AT38402">
            <v>0</v>
          </cell>
          <cell r="AU38402">
            <v>0</v>
          </cell>
          <cell r="AV38402">
            <v>0</v>
          </cell>
        </row>
        <row r="38403">
          <cell r="D38403" t="str">
            <v>Савдо</v>
          </cell>
          <cell r="M38403" t="str">
            <v>004</v>
          </cell>
          <cell r="V38403">
            <v>250000</v>
          </cell>
          <cell r="AF38403">
            <v>0</v>
          </cell>
          <cell r="AJ38403">
            <v>0</v>
          </cell>
          <cell r="AT38403">
            <v>0</v>
          </cell>
          <cell r="AU38403">
            <v>0</v>
          </cell>
          <cell r="AV38403">
            <v>0</v>
          </cell>
        </row>
        <row r="38404">
          <cell r="D38404" t="str">
            <v>Савдо</v>
          </cell>
          <cell r="V38404">
            <v>1197910.6666666667</v>
          </cell>
          <cell r="AF38404">
            <v>0</v>
          </cell>
          <cell r="AJ38404">
            <v>0</v>
          </cell>
          <cell r="AT38404">
            <v>0</v>
          </cell>
          <cell r="AU38404">
            <v>0</v>
          </cell>
          <cell r="AV38404">
            <v>0</v>
          </cell>
        </row>
        <row r="38405">
          <cell r="D38405" t="str">
            <v>Савдо</v>
          </cell>
          <cell r="M38405" t="str">
            <v>002</v>
          </cell>
          <cell r="V38405">
            <v>48113111.666666664</v>
          </cell>
          <cell r="AF38405">
            <v>0</v>
          </cell>
          <cell r="AJ38405">
            <v>0</v>
          </cell>
          <cell r="AT38405">
            <v>0</v>
          </cell>
          <cell r="AU38405">
            <v>0</v>
          </cell>
          <cell r="AV38405">
            <v>0</v>
          </cell>
        </row>
        <row r="38406">
          <cell r="D38406" t="str">
            <v>Савдо</v>
          </cell>
          <cell r="M38406" t="str">
            <v>011</v>
          </cell>
          <cell r="V38406">
            <v>2037070.3333333333</v>
          </cell>
          <cell r="AF38406">
            <v>0</v>
          </cell>
          <cell r="AJ38406">
            <v>0</v>
          </cell>
          <cell r="AT38406">
            <v>0</v>
          </cell>
          <cell r="AU38406">
            <v>0</v>
          </cell>
          <cell r="AV38406">
            <v>0</v>
          </cell>
        </row>
        <row r="38407">
          <cell r="D38407" t="str">
            <v>Савдо</v>
          </cell>
          <cell r="M38407" t="str">
            <v>006</v>
          </cell>
          <cell r="V38407">
            <v>6453889.333333333</v>
          </cell>
          <cell r="AF38407">
            <v>0</v>
          </cell>
          <cell r="AJ38407">
            <v>0</v>
          </cell>
          <cell r="AT38407">
            <v>0</v>
          </cell>
          <cell r="AU38407">
            <v>0</v>
          </cell>
          <cell r="AV38407">
            <v>0</v>
          </cell>
        </row>
        <row r="38408">
          <cell r="D38408" t="str">
            <v>Савдо</v>
          </cell>
          <cell r="M38408" t="str">
            <v>009</v>
          </cell>
          <cell r="V38408">
            <v>825670.66666666663</v>
          </cell>
          <cell r="AF38408">
            <v>0</v>
          </cell>
          <cell r="AJ38408">
            <v>0</v>
          </cell>
          <cell r="AT38408">
            <v>0</v>
          </cell>
          <cell r="AU38408">
            <v>0</v>
          </cell>
          <cell r="AV38408">
            <v>0</v>
          </cell>
        </row>
        <row r="38409">
          <cell r="D38409" t="str">
            <v>Савдо</v>
          </cell>
          <cell r="M38409" t="str">
            <v>006</v>
          </cell>
          <cell r="V38409">
            <v>4465000</v>
          </cell>
          <cell r="AF38409">
            <v>0</v>
          </cell>
          <cell r="AJ38409">
            <v>0</v>
          </cell>
          <cell r="AT38409">
            <v>0</v>
          </cell>
          <cell r="AU38409">
            <v>0</v>
          </cell>
          <cell r="AV38409">
            <v>0</v>
          </cell>
        </row>
        <row r="38410">
          <cell r="D38410" t="str">
            <v>Савдо</v>
          </cell>
          <cell r="M38410" t="str">
            <v>020</v>
          </cell>
          <cell r="V38410">
            <v>311356163.66666669</v>
          </cell>
          <cell r="AF38410">
            <v>1164885000</v>
          </cell>
          <cell r="AJ38410">
            <v>0</v>
          </cell>
          <cell r="AT38410">
            <v>0</v>
          </cell>
          <cell r="AU38410">
            <v>0</v>
          </cell>
          <cell r="AV38410">
            <v>0</v>
          </cell>
        </row>
        <row r="38411">
          <cell r="D38411" t="str">
            <v>Савдо</v>
          </cell>
          <cell r="M38411" t="str">
            <v>006</v>
          </cell>
          <cell r="V38411">
            <v>233333.33333333334</v>
          </cell>
          <cell r="AF38411">
            <v>0</v>
          </cell>
          <cell r="AJ38411">
            <v>0</v>
          </cell>
          <cell r="AT38411">
            <v>0</v>
          </cell>
          <cell r="AU38411">
            <v>0</v>
          </cell>
          <cell r="AV38411">
            <v>0</v>
          </cell>
        </row>
        <row r="38412">
          <cell r="D38412" t="str">
            <v>Савдо</v>
          </cell>
          <cell r="M38412" t="str">
            <v>006</v>
          </cell>
          <cell r="V38412">
            <v>233333.33333333334</v>
          </cell>
          <cell r="AF38412">
            <v>0</v>
          </cell>
          <cell r="AJ38412">
            <v>0</v>
          </cell>
          <cell r="AT38412">
            <v>0</v>
          </cell>
          <cell r="AU38412">
            <v>0</v>
          </cell>
          <cell r="AV38412">
            <v>0</v>
          </cell>
        </row>
        <row r="38413">
          <cell r="D38413" t="str">
            <v>Савдо</v>
          </cell>
          <cell r="M38413" t="str">
            <v>004</v>
          </cell>
          <cell r="V38413">
            <v>892000.66666666663</v>
          </cell>
          <cell r="AF38413">
            <v>0</v>
          </cell>
          <cell r="AJ38413">
            <v>0</v>
          </cell>
          <cell r="AT38413">
            <v>0</v>
          </cell>
          <cell r="AU38413">
            <v>0</v>
          </cell>
          <cell r="AV38413">
            <v>0</v>
          </cell>
        </row>
        <row r="38414">
          <cell r="D38414" t="str">
            <v>Савдо</v>
          </cell>
          <cell r="M38414" t="str">
            <v>009</v>
          </cell>
          <cell r="V38414">
            <v>829334</v>
          </cell>
          <cell r="AF38414">
            <v>0</v>
          </cell>
          <cell r="AJ38414">
            <v>0</v>
          </cell>
          <cell r="AT38414">
            <v>0</v>
          </cell>
          <cell r="AU38414">
            <v>0</v>
          </cell>
          <cell r="AV38414">
            <v>0</v>
          </cell>
        </row>
        <row r="38415">
          <cell r="D38415" t="str">
            <v>Савдо</v>
          </cell>
          <cell r="M38415" t="str">
            <v>011</v>
          </cell>
          <cell r="V38415">
            <v>1256333.3333333333</v>
          </cell>
          <cell r="AF38415">
            <v>0</v>
          </cell>
          <cell r="AJ38415">
            <v>0</v>
          </cell>
          <cell r="AT38415">
            <v>0</v>
          </cell>
          <cell r="AU38415">
            <v>0</v>
          </cell>
          <cell r="AV38415">
            <v>0</v>
          </cell>
        </row>
        <row r="38416">
          <cell r="D38416" t="str">
            <v>Савдо</v>
          </cell>
          <cell r="M38416" t="str">
            <v>057</v>
          </cell>
          <cell r="V38416">
            <v>3288833.3333333335</v>
          </cell>
          <cell r="AF38416">
            <v>1996000</v>
          </cell>
          <cell r="AJ38416">
            <v>0</v>
          </cell>
          <cell r="AT38416">
            <v>0</v>
          </cell>
          <cell r="AU38416">
            <v>0</v>
          </cell>
          <cell r="AV38416">
            <v>0</v>
          </cell>
        </row>
        <row r="38417">
          <cell r="D38417" t="str">
            <v>Савдо</v>
          </cell>
          <cell r="M38417" t="str">
            <v>014</v>
          </cell>
          <cell r="V38417">
            <v>1133333.3333333333</v>
          </cell>
          <cell r="AF38417">
            <v>0</v>
          </cell>
          <cell r="AJ38417">
            <v>0</v>
          </cell>
          <cell r="AT38417">
            <v>0</v>
          </cell>
          <cell r="AU38417">
            <v>0</v>
          </cell>
          <cell r="AV38417">
            <v>0</v>
          </cell>
        </row>
        <row r="38418">
          <cell r="D38418" t="str">
            <v>Савдо</v>
          </cell>
          <cell r="M38418" t="str">
            <v>033</v>
          </cell>
          <cell r="V38418">
            <v>11964833.666666666</v>
          </cell>
          <cell r="AF38418">
            <v>0</v>
          </cell>
          <cell r="AJ38418">
            <v>0</v>
          </cell>
          <cell r="AT38418">
            <v>0</v>
          </cell>
          <cell r="AU38418">
            <v>0</v>
          </cell>
          <cell r="AV38418">
            <v>0</v>
          </cell>
        </row>
        <row r="38419">
          <cell r="D38419" t="str">
            <v>Савдо</v>
          </cell>
          <cell r="M38419" t="str">
            <v>014</v>
          </cell>
          <cell r="V38419">
            <v>2651333.3333333335</v>
          </cell>
          <cell r="AF38419">
            <v>0</v>
          </cell>
          <cell r="AJ38419">
            <v>0</v>
          </cell>
          <cell r="AT38419">
            <v>0</v>
          </cell>
          <cell r="AU38419">
            <v>0</v>
          </cell>
          <cell r="AV38419">
            <v>0</v>
          </cell>
        </row>
        <row r="38420">
          <cell r="D38420" t="str">
            <v>Савдо</v>
          </cell>
          <cell r="M38420" t="str">
            <v>002</v>
          </cell>
          <cell r="V38420">
            <v>666666.66666666663</v>
          </cell>
          <cell r="AF38420">
            <v>0</v>
          </cell>
          <cell r="AJ38420">
            <v>0</v>
          </cell>
          <cell r="AT38420">
            <v>0</v>
          </cell>
          <cell r="AU38420">
            <v>0</v>
          </cell>
          <cell r="AV38420">
            <v>0</v>
          </cell>
        </row>
        <row r="38421">
          <cell r="D38421" t="str">
            <v>Савдо</v>
          </cell>
          <cell r="M38421" t="str">
            <v>014</v>
          </cell>
          <cell r="V38421">
            <v>586670</v>
          </cell>
          <cell r="AF38421">
            <v>0</v>
          </cell>
          <cell r="AJ38421">
            <v>0</v>
          </cell>
          <cell r="AT38421">
            <v>0</v>
          </cell>
          <cell r="AU38421">
            <v>0</v>
          </cell>
          <cell r="AV38421">
            <v>0</v>
          </cell>
        </row>
        <row r="38422">
          <cell r="D38422" t="str">
            <v>Савдо</v>
          </cell>
          <cell r="V38422">
            <v>375003.66666666669</v>
          </cell>
          <cell r="AF38422">
            <v>0</v>
          </cell>
          <cell r="AJ38422">
            <v>70000</v>
          </cell>
          <cell r="AT38422">
            <v>0</v>
          </cell>
          <cell r="AU38422">
            <v>0</v>
          </cell>
          <cell r="AV38422">
            <v>0</v>
          </cell>
        </row>
        <row r="38423">
          <cell r="D38423" t="str">
            <v>Савдо</v>
          </cell>
          <cell r="M38423" t="str">
            <v>006</v>
          </cell>
          <cell r="V38423">
            <v>433333.33333333331</v>
          </cell>
          <cell r="AF38423">
            <v>0</v>
          </cell>
          <cell r="AJ38423">
            <v>0</v>
          </cell>
          <cell r="AT38423">
            <v>0</v>
          </cell>
          <cell r="AU38423">
            <v>0</v>
          </cell>
          <cell r="AV38423">
            <v>0</v>
          </cell>
        </row>
        <row r="38424">
          <cell r="D38424" t="str">
            <v>Савдо</v>
          </cell>
          <cell r="M38424" t="str">
            <v>004</v>
          </cell>
          <cell r="V38424">
            <v>3532666.6666666665</v>
          </cell>
          <cell r="AF38424">
            <v>0</v>
          </cell>
          <cell r="AJ38424">
            <v>0</v>
          </cell>
          <cell r="AT38424">
            <v>0</v>
          </cell>
          <cell r="AU38424">
            <v>0</v>
          </cell>
          <cell r="AV38424">
            <v>0</v>
          </cell>
        </row>
        <row r="38425">
          <cell r="D38425" t="str">
            <v>Савдо</v>
          </cell>
          <cell r="M38425" t="str">
            <v>002</v>
          </cell>
          <cell r="V38425">
            <v>426000</v>
          </cell>
          <cell r="AF38425">
            <v>323352</v>
          </cell>
          <cell r="AJ38425">
            <v>0</v>
          </cell>
          <cell r="AT38425">
            <v>0</v>
          </cell>
          <cell r="AU38425">
            <v>0</v>
          </cell>
          <cell r="AV38425">
            <v>0</v>
          </cell>
        </row>
        <row r="38426">
          <cell r="D38426" t="str">
            <v>Савдо</v>
          </cell>
          <cell r="M38426" t="str">
            <v>006</v>
          </cell>
          <cell r="V38426">
            <v>353667</v>
          </cell>
          <cell r="AF38426">
            <v>0</v>
          </cell>
          <cell r="AJ38426">
            <v>0</v>
          </cell>
          <cell r="AT38426">
            <v>0</v>
          </cell>
          <cell r="AU38426">
            <v>0</v>
          </cell>
          <cell r="AV38426">
            <v>0</v>
          </cell>
        </row>
        <row r="38427">
          <cell r="D38427" t="str">
            <v>Савдо</v>
          </cell>
          <cell r="M38427" t="str">
            <v>033</v>
          </cell>
          <cell r="V38427">
            <v>8281666.666666667</v>
          </cell>
          <cell r="AF38427">
            <v>1934708</v>
          </cell>
          <cell r="AJ38427">
            <v>0</v>
          </cell>
          <cell r="AT38427">
            <v>117027673</v>
          </cell>
          <cell r="AU38427">
            <v>117027673</v>
          </cell>
          <cell r="AV38427">
            <v>0</v>
          </cell>
        </row>
        <row r="38428">
          <cell r="D38428" t="str">
            <v>Савдо</v>
          </cell>
          <cell r="M38428" t="str">
            <v>006</v>
          </cell>
          <cell r="V38428">
            <v>5001333.666666667</v>
          </cell>
          <cell r="AF38428">
            <v>0</v>
          </cell>
          <cell r="AJ38428">
            <v>0</v>
          </cell>
          <cell r="AT38428">
            <v>0</v>
          </cell>
          <cell r="AU38428">
            <v>0</v>
          </cell>
          <cell r="AV38428">
            <v>0</v>
          </cell>
        </row>
        <row r="38429">
          <cell r="D38429" t="str">
            <v>Савдо</v>
          </cell>
          <cell r="M38429" t="str">
            <v>033</v>
          </cell>
          <cell r="V38429">
            <v>1166666.6666666667</v>
          </cell>
          <cell r="AF38429">
            <v>0</v>
          </cell>
          <cell r="AJ38429">
            <v>0</v>
          </cell>
          <cell r="AT38429">
            <v>0</v>
          </cell>
          <cell r="AU38429">
            <v>0</v>
          </cell>
          <cell r="AV38429">
            <v>0</v>
          </cell>
        </row>
        <row r="38430">
          <cell r="D38430" t="str">
            <v>Савдо</v>
          </cell>
          <cell r="M38430" t="str">
            <v>005</v>
          </cell>
          <cell r="V38430">
            <v>13518850</v>
          </cell>
          <cell r="AF38430">
            <v>0</v>
          </cell>
          <cell r="AJ38430">
            <v>0</v>
          </cell>
          <cell r="AT38430">
            <v>0</v>
          </cell>
          <cell r="AU38430">
            <v>0</v>
          </cell>
          <cell r="AV38430">
            <v>0</v>
          </cell>
        </row>
        <row r="38431">
          <cell r="D38431" t="str">
            <v>Савдо</v>
          </cell>
          <cell r="M38431" t="str">
            <v>013</v>
          </cell>
          <cell r="V38431">
            <v>1799502.6666666667</v>
          </cell>
          <cell r="AF38431">
            <v>0</v>
          </cell>
          <cell r="AJ38431">
            <v>0</v>
          </cell>
          <cell r="AT38431">
            <v>0</v>
          </cell>
          <cell r="AU38431">
            <v>0</v>
          </cell>
          <cell r="AV38431">
            <v>0</v>
          </cell>
        </row>
        <row r="38432">
          <cell r="D38432" t="str">
            <v>Савдо</v>
          </cell>
          <cell r="M38432" t="str">
            <v>005</v>
          </cell>
          <cell r="V38432">
            <v>34921320.333333336</v>
          </cell>
          <cell r="AF38432">
            <v>0</v>
          </cell>
          <cell r="AJ38432">
            <v>200000</v>
          </cell>
          <cell r="AT38432">
            <v>209999996</v>
          </cell>
          <cell r="AU38432">
            <v>209999996</v>
          </cell>
          <cell r="AV38432">
            <v>0</v>
          </cell>
        </row>
        <row r="38433">
          <cell r="D38433" t="str">
            <v>Савдо</v>
          </cell>
          <cell r="M38433" t="str">
            <v>006</v>
          </cell>
          <cell r="V38433">
            <v>2469934.3333333335</v>
          </cell>
          <cell r="AF38433">
            <v>0</v>
          </cell>
          <cell r="AJ38433">
            <v>184630</v>
          </cell>
          <cell r="AT38433">
            <v>0</v>
          </cell>
          <cell r="AU38433">
            <v>0</v>
          </cell>
          <cell r="AV38433">
            <v>0</v>
          </cell>
        </row>
        <row r="38434">
          <cell r="D38434" t="str">
            <v>Савдо</v>
          </cell>
          <cell r="M38434" t="str">
            <v>003</v>
          </cell>
          <cell r="V38434">
            <v>2266666.6666666665</v>
          </cell>
          <cell r="AF38434">
            <v>0</v>
          </cell>
          <cell r="AJ38434">
            <v>0</v>
          </cell>
          <cell r="AT38434">
            <v>0</v>
          </cell>
          <cell r="AU38434">
            <v>0</v>
          </cell>
          <cell r="AV38434">
            <v>0</v>
          </cell>
        </row>
        <row r="38435">
          <cell r="D38435" t="str">
            <v>Савдо</v>
          </cell>
          <cell r="M38435" t="str">
            <v>002</v>
          </cell>
          <cell r="V38435">
            <v>3918334.3333333335</v>
          </cell>
          <cell r="AF38435">
            <v>0</v>
          </cell>
          <cell r="AJ38435">
            <v>613884</v>
          </cell>
          <cell r="AT38435">
            <v>0</v>
          </cell>
          <cell r="AU38435">
            <v>0</v>
          </cell>
          <cell r="AV38435">
            <v>0</v>
          </cell>
        </row>
        <row r="38436">
          <cell r="D38436" t="str">
            <v>Савдо</v>
          </cell>
          <cell r="M38436" t="str">
            <v>049</v>
          </cell>
          <cell r="V38436">
            <v>3020333.3333333335</v>
          </cell>
          <cell r="AF38436">
            <v>0</v>
          </cell>
          <cell r="AJ38436">
            <v>0</v>
          </cell>
          <cell r="AT38436">
            <v>8555556</v>
          </cell>
          <cell r="AU38436">
            <v>8555556</v>
          </cell>
          <cell r="AV38436">
            <v>0</v>
          </cell>
        </row>
        <row r="38437">
          <cell r="D38437" t="str">
            <v>Савдо</v>
          </cell>
          <cell r="M38437" t="str">
            <v>003</v>
          </cell>
          <cell r="V38437">
            <v>1973000.3333333333</v>
          </cell>
          <cell r="AF38437">
            <v>0</v>
          </cell>
          <cell r="AJ38437">
            <v>0</v>
          </cell>
          <cell r="AT38437">
            <v>0</v>
          </cell>
          <cell r="AU38437">
            <v>0</v>
          </cell>
          <cell r="AV38437">
            <v>0</v>
          </cell>
        </row>
        <row r="38438">
          <cell r="D38438" t="str">
            <v>Савдо</v>
          </cell>
          <cell r="M38438" t="str">
            <v>033</v>
          </cell>
          <cell r="V38438">
            <v>10461167</v>
          </cell>
          <cell r="AF38438">
            <v>0</v>
          </cell>
          <cell r="AJ38438">
            <v>3291404</v>
          </cell>
          <cell r="AT38438">
            <v>0</v>
          </cell>
          <cell r="AU38438">
            <v>0</v>
          </cell>
          <cell r="AV38438">
            <v>0</v>
          </cell>
        </row>
        <row r="38439">
          <cell r="D38439" t="str">
            <v>Савдо</v>
          </cell>
          <cell r="M38439" t="str">
            <v>014</v>
          </cell>
          <cell r="V38439">
            <v>4076160.6666666665</v>
          </cell>
          <cell r="AF38439">
            <v>0</v>
          </cell>
          <cell r="AJ38439">
            <v>0</v>
          </cell>
          <cell r="AT38439">
            <v>0</v>
          </cell>
          <cell r="AU38439">
            <v>0</v>
          </cell>
          <cell r="AV38439">
            <v>0</v>
          </cell>
        </row>
        <row r="38440">
          <cell r="D38440" t="str">
            <v>Савдо</v>
          </cell>
          <cell r="M38440" t="str">
            <v>004</v>
          </cell>
          <cell r="V38440">
            <v>347333.33333333331</v>
          </cell>
          <cell r="AF38440">
            <v>0</v>
          </cell>
          <cell r="AJ38440">
            <v>0</v>
          </cell>
          <cell r="AT38440">
            <v>0</v>
          </cell>
          <cell r="AU38440">
            <v>0</v>
          </cell>
          <cell r="AV38440">
            <v>0</v>
          </cell>
        </row>
        <row r="38441">
          <cell r="D38441" t="str">
            <v>Савдо</v>
          </cell>
          <cell r="M38441" t="str">
            <v>005</v>
          </cell>
          <cell r="V38441">
            <v>1349583.6666666667</v>
          </cell>
          <cell r="AF38441">
            <v>76705</v>
          </cell>
          <cell r="AJ38441">
            <v>0</v>
          </cell>
          <cell r="AT38441">
            <v>0</v>
          </cell>
          <cell r="AU38441">
            <v>0</v>
          </cell>
          <cell r="AV38441">
            <v>0</v>
          </cell>
        </row>
        <row r="38442">
          <cell r="D38442" t="str">
            <v>Савдо</v>
          </cell>
          <cell r="M38442" t="str">
            <v>006</v>
          </cell>
          <cell r="V38442">
            <v>2549333.3333333335</v>
          </cell>
          <cell r="AF38442">
            <v>0</v>
          </cell>
          <cell r="AJ38442">
            <v>0</v>
          </cell>
          <cell r="AT38442">
            <v>0</v>
          </cell>
          <cell r="AU38442">
            <v>0</v>
          </cell>
          <cell r="AV38442">
            <v>0</v>
          </cell>
        </row>
        <row r="38443">
          <cell r="D38443" t="str">
            <v>Савдо</v>
          </cell>
          <cell r="M38443" t="str">
            <v>053</v>
          </cell>
          <cell r="V38443">
            <v>1146336.6666666667</v>
          </cell>
          <cell r="AF38443">
            <v>0</v>
          </cell>
          <cell r="AJ38443">
            <v>0</v>
          </cell>
          <cell r="AT38443">
            <v>0</v>
          </cell>
          <cell r="AU38443">
            <v>0</v>
          </cell>
          <cell r="AV38443">
            <v>0</v>
          </cell>
        </row>
        <row r="38444">
          <cell r="D38444" t="str">
            <v>Савдо</v>
          </cell>
          <cell r="M38444" t="str">
            <v>014</v>
          </cell>
          <cell r="V38444">
            <v>57724351.333333336</v>
          </cell>
          <cell r="AF38444">
            <v>3192000</v>
          </cell>
          <cell r="AJ38444">
            <v>4500000</v>
          </cell>
          <cell r="AT38444">
            <v>0</v>
          </cell>
          <cell r="AU38444">
            <v>0</v>
          </cell>
          <cell r="AV38444">
            <v>0</v>
          </cell>
        </row>
        <row r="38445">
          <cell r="D38445" t="str">
            <v>Савдо</v>
          </cell>
          <cell r="M38445" t="str">
            <v>033</v>
          </cell>
          <cell r="V38445">
            <v>32075054.666666668</v>
          </cell>
          <cell r="AF38445">
            <v>0</v>
          </cell>
          <cell r="AJ38445">
            <v>0</v>
          </cell>
          <cell r="AT38445">
            <v>0</v>
          </cell>
          <cell r="AU38445">
            <v>0</v>
          </cell>
          <cell r="AV38445">
            <v>0</v>
          </cell>
        </row>
        <row r="38446">
          <cell r="D38446" t="str">
            <v>Савдо</v>
          </cell>
          <cell r="M38446" t="str">
            <v>003</v>
          </cell>
          <cell r="V38446">
            <v>14030407.333333334</v>
          </cell>
          <cell r="AF38446">
            <v>7096359</v>
          </cell>
          <cell r="AJ38446">
            <v>0</v>
          </cell>
          <cell r="AT38446">
            <v>0</v>
          </cell>
          <cell r="AU38446">
            <v>0</v>
          </cell>
          <cell r="AV38446">
            <v>0</v>
          </cell>
        </row>
        <row r="38447">
          <cell r="D38447" t="str">
            <v>Савдо</v>
          </cell>
          <cell r="M38447" t="str">
            <v>004</v>
          </cell>
          <cell r="V38447">
            <v>40440617.666666664</v>
          </cell>
          <cell r="AF38447">
            <v>69544489</v>
          </cell>
          <cell r="AJ38447">
            <v>12926558</v>
          </cell>
          <cell r="AT38447">
            <v>0</v>
          </cell>
          <cell r="AU38447">
            <v>0</v>
          </cell>
          <cell r="AV38447">
            <v>0</v>
          </cell>
        </row>
        <row r="38448">
          <cell r="D38448" t="str">
            <v>Савдо</v>
          </cell>
          <cell r="M38448" t="str">
            <v>051</v>
          </cell>
          <cell r="V38448">
            <v>4731400.666666667</v>
          </cell>
          <cell r="AF38448">
            <v>0</v>
          </cell>
          <cell r="AJ38448">
            <v>0</v>
          </cell>
          <cell r="AT38448">
            <v>0</v>
          </cell>
          <cell r="AU38448">
            <v>0</v>
          </cell>
          <cell r="AV38448">
            <v>0</v>
          </cell>
        </row>
        <row r="38449">
          <cell r="D38449" t="str">
            <v>Савдо</v>
          </cell>
          <cell r="M38449" t="str">
            <v>033</v>
          </cell>
          <cell r="V38449">
            <v>16256654.333333334</v>
          </cell>
          <cell r="AF38449">
            <v>0</v>
          </cell>
          <cell r="AJ38449">
            <v>70000</v>
          </cell>
          <cell r="AT38449">
            <v>0</v>
          </cell>
          <cell r="AU38449">
            <v>0</v>
          </cell>
          <cell r="AV38449">
            <v>0</v>
          </cell>
        </row>
        <row r="38450">
          <cell r="D38450" t="str">
            <v>Савдо</v>
          </cell>
          <cell r="M38450" t="str">
            <v>004</v>
          </cell>
          <cell r="V38450">
            <v>3257000</v>
          </cell>
          <cell r="AF38450">
            <v>1050000</v>
          </cell>
          <cell r="AJ38450">
            <v>0</v>
          </cell>
          <cell r="AT38450">
            <v>18666667</v>
          </cell>
          <cell r="AU38450">
            <v>18666667</v>
          </cell>
          <cell r="AV38450">
            <v>0</v>
          </cell>
        </row>
        <row r="38451">
          <cell r="D38451" t="str">
            <v>Савдо</v>
          </cell>
          <cell r="M38451" t="str">
            <v>030</v>
          </cell>
          <cell r="V38451">
            <v>29327809</v>
          </cell>
          <cell r="AF38451">
            <v>39168733</v>
          </cell>
          <cell r="AJ38451">
            <v>2965516</v>
          </cell>
          <cell r="AT38451">
            <v>0</v>
          </cell>
          <cell r="AU38451">
            <v>0</v>
          </cell>
          <cell r="AV38451">
            <v>0</v>
          </cell>
        </row>
        <row r="38452">
          <cell r="D38452" t="str">
            <v>Савдо</v>
          </cell>
          <cell r="M38452" t="str">
            <v>053</v>
          </cell>
          <cell r="V38452">
            <v>25647350</v>
          </cell>
          <cell r="AF38452">
            <v>5627522</v>
          </cell>
          <cell r="AJ38452">
            <v>3610165</v>
          </cell>
          <cell r="AT38452">
            <v>0</v>
          </cell>
          <cell r="AU38452">
            <v>0</v>
          </cell>
          <cell r="AV38452">
            <v>0</v>
          </cell>
        </row>
        <row r="38453">
          <cell r="D38453" t="str">
            <v>Савдо</v>
          </cell>
          <cell r="M38453" t="str">
            <v>006</v>
          </cell>
          <cell r="V38453">
            <v>20906968</v>
          </cell>
          <cell r="AF38453">
            <v>69660</v>
          </cell>
          <cell r="AJ38453">
            <v>255000</v>
          </cell>
          <cell r="AT38453">
            <v>0</v>
          </cell>
          <cell r="AU38453">
            <v>0</v>
          </cell>
          <cell r="AV38453">
            <v>0</v>
          </cell>
        </row>
        <row r="38454">
          <cell r="D38454" t="str">
            <v>Савдо</v>
          </cell>
          <cell r="M38454" t="str">
            <v>005</v>
          </cell>
          <cell r="V38454">
            <v>1200000</v>
          </cell>
          <cell r="AF38454">
            <v>0</v>
          </cell>
          <cell r="AJ38454">
            <v>100000</v>
          </cell>
          <cell r="AT38454">
            <v>0</v>
          </cell>
          <cell r="AU38454">
            <v>0</v>
          </cell>
          <cell r="AV38454">
            <v>0</v>
          </cell>
        </row>
        <row r="38455">
          <cell r="D38455" t="str">
            <v>Савдо</v>
          </cell>
          <cell r="M38455" t="str">
            <v>003</v>
          </cell>
          <cell r="V38455">
            <v>2890600</v>
          </cell>
          <cell r="AF38455">
            <v>1738500</v>
          </cell>
          <cell r="AJ38455">
            <v>805000</v>
          </cell>
          <cell r="AT38455">
            <v>0</v>
          </cell>
          <cell r="AU38455">
            <v>0</v>
          </cell>
          <cell r="AV38455">
            <v>0</v>
          </cell>
        </row>
        <row r="38456">
          <cell r="D38456" t="str">
            <v>Савдо</v>
          </cell>
          <cell r="M38456" t="str">
            <v>011</v>
          </cell>
          <cell r="V38456">
            <v>4960933.333333333</v>
          </cell>
          <cell r="AF38456">
            <v>25000</v>
          </cell>
          <cell r="AJ38456">
            <v>0</v>
          </cell>
          <cell r="AT38456">
            <v>0</v>
          </cell>
          <cell r="AU38456">
            <v>0</v>
          </cell>
          <cell r="AV38456">
            <v>0</v>
          </cell>
        </row>
        <row r="38457">
          <cell r="D38457" t="str">
            <v>Савдо</v>
          </cell>
          <cell r="M38457" t="str">
            <v>012</v>
          </cell>
          <cell r="V38457">
            <v>21202163</v>
          </cell>
          <cell r="AF38457">
            <v>0</v>
          </cell>
          <cell r="AJ38457">
            <v>0</v>
          </cell>
          <cell r="AT38457">
            <v>0</v>
          </cell>
          <cell r="AU38457">
            <v>0</v>
          </cell>
          <cell r="AV38457">
            <v>0</v>
          </cell>
        </row>
        <row r="38458">
          <cell r="D38458" t="str">
            <v>Савдо</v>
          </cell>
          <cell r="M38458" t="str">
            <v>012</v>
          </cell>
          <cell r="V38458">
            <v>25451210</v>
          </cell>
          <cell r="AF38458">
            <v>12278282</v>
          </cell>
          <cell r="AJ38458">
            <v>8389233</v>
          </cell>
          <cell r="AT38458">
            <v>0</v>
          </cell>
          <cell r="AU38458">
            <v>0</v>
          </cell>
          <cell r="AV38458">
            <v>0</v>
          </cell>
        </row>
        <row r="38459">
          <cell r="D38459" t="str">
            <v>Савдо</v>
          </cell>
          <cell r="M38459" t="str">
            <v>049</v>
          </cell>
          <cell r="V38459">
            <v>1831358</v>
          </cell>
          <cell r="AF38459">
            <v>5784868</v>
          </cell>
          <cell r="AJ38459">
            <v>0</v>
          </cell>
          <cell r="AT38459">
            <v>0</v>
          </cell>
          <cell r="AU38459">
            <v>0</v>
          </cell>
          <cell r="AV38459">
            <v>0</v>
          </cell>
        </row>
        <row r="38460">
          <cell r="D38460" t="str">
            <v>Савдо</v>
          </cell>
          <cell r="M38460" t="str">
            <v>008</v>
          </cell>
          <cell r="V38460">
            <v>515377</v>
          </cell>
          <cell r="AF38460">
            <v>0</v>
          </cell>
          <cell r="AJ38460">
            <v>0</v>
          </cell>
          <cell r="AT38460">
            <v>0</v>
          </cell>
          <cell r="AU38460">
            <v>0</v>
          </cell>
          <cell r="AV38460">
            <v>0</v>
          </cell>
        </row>
        <row r="38461">
          <cell r="D38461" t="str">
            <v>Савдо</v>
          </cell>
          <cell r="M38461" t="str">
            <v>033</v>
          </cell>
          <cell r="V38461">
            <v>6743333.333333333</v>
          </cell>
          <cell r="AF38461">
            <v>0</v>
          </cell>
          <cell r="AJ38461">
            <v>0</v>
          </cell>
          <cell r="AT38461">
            <v>83112436</v>
          </cell>
          <cell r="AU38461">
            <v>0</v>
          </cell>
          <cell r="AV38461">
            <v>0</v>
          </cell>
        </row>
        <row r="38462">
          <cell r="D38462" t="str">
            <v>Савдо</v>
          </cell>
          <cell r="M38462" t="str">
            <v>013</v>
          </cell>
          <cell r="V38462">
            <v>12785666.666666666</v>
          </cell>
          <cell r="AF38462">
            <v>0</v>
          </cell>
          <cell r="AJ38462">
            <v>0</v>
          </cell>
          <cell r="AT38462">
            <v>387717685.17999995</v>
          </cell>
          <cell r="AU38462">
            <v>387717685.17999995</v>
          </cell>
          <cell r="AV38462">
            <v>0</v>
          </cell>
        </row>
        <row r="38463">
          <cell r="D38463" t="str">
            <v>Савдо</v>
          </cell>
          <cell r="M38463" t="str">
            <v>012</v>
          </cell>
          <cell r="V38463">
            <v>15652000.333333334</v>
          </cell>
          <cell r="AF38463">
            <v>0</v>
          </cell>
          <cell r="AJ38463">
            <v>3111315</v>
          </cell>
          <cell r="AT38463">
            <v>0</v>
          </cell>
          <cell r="AU38463">
            <v>0</v>
          </cell>
          <cell r="AV38463">
            <v>0</v>
          </cell>
        </row>
        <row r="38464">
          <cell r="D38464" t="str">
            <v>Савдо</v>
          </cell>
          <cell r="M38464" t="str">
            <v>012</v>
          </cell>
          <cell r="V38464">
            <v>1548964</v>
          </cell>
          <cell r="AF38464">
            <v>698899</v>
          </cell>
          <cell r="AJ38464">
            <v>287171</v>
          </cell>
          <cell r="AT38464">
            <v>0</v>
          </cell>
          <cell r="AU38464">
            <v>0</v>
          </cell>
          <cell r="AV38464">
            <v>0</v>
          </cell>
        </row>
        <row r="38465">
          <cell r="D38465" t="str">
            <v>Савдо</v>
          </cell>
          <cell r="M38465" t="str">
            <v>008</v>
          </cell>
          <cell r="V38465">
            <v>26441441.666666668</v>
          </cell>
          <cell r="AF38465">
            <v>4158416</v>
          </cell>
          <cell r="AJ38465">
            <v>8676338</v>
          </cell>
          <cell r="AT38465">
            <v>0</v>
          </cell>
          <cell r="AU38465">
            <v>0</v>
          </cell>
          <cell r="AV38465">
            <v>0</v>
          </cell>
        </row>
        <row r="38466">
          <cell r="D38466" t="str">
            <v>Савдо</v>
          </cell>
          <cell r="M38466" t="str">
            <v>053</v>
          </cell>
          <cell r="V38466">
            <v>1933333.3333333333</v>
          </cell>
          <cell r="AF38466">
            <v>30000</v>
          </cell>
          <cell r="AJ38466">
            <v>0</v>
          </cell>
          <cell r="AT38466">
            <v>0</v>
          </cell>
          <cell r="AU38466">
            <v>0</v>
          </cell>
          <cell r="AV38466">
            <v>0</v>
          </cell>
        </row>
        <row r="38467">
          <cell r="D38467" t="str">
            <v>Савдо</v>
          </cell>
          <cell r="M38467" t="str">
            <v>006</v>
          </cell>
          <cell r="V38467">
            <v>176666.66666666666</v>
          </cell>
          <cell r="AF38467">
            <v>0</v>
          </cell>
          <cell r="AJ38467">
            <v>0</v>
          </cell>
          <cell r="AT38467">
            <v>0</v>
          </cell>
          <cell r="AU38467">
            <v>0</v>
          </cell>
          <cell r="AV38467">
            <v>0</v>
          </cell>
        </row>
        <row r="38468">
          <cell r="D38468" t="str">
            <v>Савдо</v>
          </cell>
          <cell r="M38468" t="str">
            <v>005</v>
          </cell>
          <cell r="V38468">
            <v>2101220.6666666665</v>
          </cell>
          <cell r="AF38468">
            <v>652692</v>
          </cell>
          <cell r="AJ38468">
            <v>107785</v>
          </cell>
          <cell r="AT38468">
            <v>0</v>
          </cell>
          <cell r="AU38468">
            <v>0</v>
          </cell>
          <cell r="AV38468">
            <v>0</v>
          </cell>
        </row>
        <row r="38469">
          <cell r="D38469" t="str">
            <v>Савдо</v>
          </cell>
          <cell r="M38469" t="str">
            <v>005</v>
          </cell>
          <cell r="V38469">
            <v>13185782.666666666</v>
          </cell>
          <cell r="AF38469">
            <v>1909673</v>
          </cell>
          <cell r="AJ38469">
            <v>493910</v>
          </cell>
          <cell r="AT38469">
            <v>0</v>
          </cell>
          <cell r="AU38469">
            <v>0</v>
          </cell>
          <cell r="AV38469">
            <v>0</v>
          </cell>
        </row>
        <row r="38470">
          <cell r="D38470" t="str">
            <v>Савдо</v>
          </cell>
          <cell r="M38470" t="str">
            <v>005</v>
          </cell>
          <cell r="V38470">
            <v>5617970</v>
          </cell>
          <cell r="AF38470">
            <v>730000</v>
          </cell>
          <cell r="AJ38470">
            <v>800000</v>
          </cell>
          <cell r="AT38470">
            <v>0</v>
          </cell>
          <cell r="AU38470">
            <v>0</v>
          </cell>
          <cell r="AV38470">
            <v>0</v>
          </cell>
        </row>
        <row r="38471">
          <cell r="D38471" t="str">
            <v>Савдо</v>
          </cell>
          <cell r="M38471" t="str">
            <v>014</v>
          </cell>
          <cell r="V38471">
            <v>37476764.333333336</v>
          </cell>
          <cell r="AF38471">
            <v>6206159</v>
          </cell>
          <cell r="AJ38471">
            <v>4212780</v>
          </cell>
          <cell r="AT38471">
            <v>0</v>
          </cell>
          <cell r="AU38471">
            <v>0</v>
          </cell>
          <cell r="AV38471">
            <v>0</v>
          </cell>
        </row>
        <row r="38472">
          <cell r="D38472" t="str">
            <v>Савдо</v>
          </cell>
          <cell r="M38472" t="str">
            <v>013</v>
          </cell>
          <cell r="V38472">
            <v>2514667</v>
          </cell>
          <cell r="AF38472">
            <v>0</v>
          </cell>
          <cell r="AJ38472">
            <v>0</v>
          </cell>
          <cell r="AT38472">
            <v>0</v>
          </cell>
          <cell r="AU38472">
            <v>0</v>
          </cell>
          <cell r="AV38472">
            <v>0</v>
          </cell>
        </row>
        <row r="38473">
          <cell r="D38473" t="str">
            <v>Савдо</v>
          </cell>
          <cell r="M38473" t="str">
            <v>051</v>
          </cell>
          <cell r="V38473">
            <v>44305150</v>
          </cell>
          <cell r="AF38473">
            <v>500000</v>
          </cell>
          <cell r="AJ38473">
            <v>0</v>
          </cell>
          <cell r="AT38473">
            <v>0</v>
          </cell>
          <cell r="AU38473">
            <v>0</v>
          </cell>
          <cell r="AV38473">
            <v>0</v>
          </cell>
        </row>
        <row r="38474">
          <cell r="D38474" t="str">
            <v>Савдо</v>
          </cell>
          <cell r="M38474" t="str">
            <v>005</v>
          </cell>
          <cell r="V38474">
            <v>16525305</v>
          </cell>
          <cell r="AF38474">
            <v>3948827</v>
          </cell>
          <cell r="AJ38474">
            <v>3151185</v>
          </cell>
          <cell r="AT38474">
            <v>109090906</v>
          </cell>
          <cell r="AU38474">
            <v>109090906</v>
          </cell>
          <cell r="AV38474">
            <v>0</v>
          </cell>
        </row>
        <row r="38475">
          <cell r="D38475" t="str">
            <v>Савдо</v>
          </cell>
          <cell r="M38475" t="str">
            <v>049</v>
          </cell>
          <cell r="V38475">
            <v>103050284.66666667</v>
          </cell>
          <cell r="AF38475">
            <v>50879680</v>
          </cell>
          <cell r="AJ38475">
            <v>12090870</v>
          </cell>
          <cell r="AT38475">
            <v>0</v>
          </cell>
          <cell r="AU38475">
            <v>0</v>
          </cell>
          <cell r="AV38475">
            <v>0</v>
          </cell>
        </row>
        <row r="38476">
          <cell r="D38476" t="str">
            <v>Савдо</v>
          </cell>
          <cell r="M38476" t="str">
            <v>006</v>
          </cell>
          <cell r="V38476">
            <v>1182933.3333333333</v>
          </cell>
          <cell r="AF38476">
            <v>14626000</v>
          </cell>
          <cell r="AJ38476">
            <v>0</v>
          </cell>
          <cell r="AT38476">
            <v>0</v>
          </cell>
          <cell r="AU38476">
            <v>0</v>
          </cell>
          <cell r="AV38476">
            <v>0</v>
          </cell>
        </row>
        <row r="38477">
          <cell r="D38477" t="str">
            <v>Савдо</v>
          </cell>
          <cell r="M38477" t="str">
            <v>002</v>
          </cell>
          <cell r="V38477">
            <v>28166666.666666668</v>
          </cell>
          <cell r="AF38477">
            <v>0</v>
          </cell>
          <cell r="AJ38477">
            <v>0</v>
          </cell>
          <cell r="AT38477">
            <v>2099000000</v>
          </cell>
          <cell r="AU38477">
            <v>2099000000</v>
          </cell>
          <cell r="AV38477">
            <v>0</v>
          </cell>
        </row>
        <row r="38478">
          <cell r="D38478" t="str">
            <v>Савдо</v>
          </cell>
          <cell r="M38478" t="str">
            <v>013</v>
          </cell>
          <cell r="V38478">
            <v>71938632.666666672</v>
          </cell>
          <cell r="AF38478">
            <v>15237465</v>
          </cell>
          <cell r="AJ38478">
            <v>20459205</v>
          </cell>
          <cell r="AT38478">
            <v>0</v>
          </cell>
          <cell r="AU38478">
            <v>0</v>
          </cell>
          <cell r="AV38478">
            <v>0</v>
          </cell>
        </row>
        <row r="38479">
          <cell r="D38479" t="str">
            <v>Савдо</v>
          </cell>
          <cell r="M38479" t="str">
            <v>030</v>
          </cell>
          <cell r="V38479">
            <v>15196016.666666666</v>
          </cell>
          <cell r="AF38479">
            <v>3632305</v>
          </cell>
          <cell r="AJ38479">
            <v>60000</v>
          </cell>
          <cell r="AT38479">
            <v>0</v>
          </cell>
          <cell r="AU38479">
            <v>0</v>
          </cell>
          <cell r="AV38479">
            <v>0</v>
          </cell>
        </row>
        <row r="38480">
          <cell r="D38480" t="str">
            <v>Савдо</v>
          </cell>
          <cell r="M38480" t="str">
            <v>038</v>
          </cell>
          <cell r="V38480">
            <v>950666.66666666663</v>
          </cell>
          <cell r="AF38480">
            <v>0</v>
          </cell>
          <cell r="AJ38480">
            <v>0</v>
          </cell>
          <cell r="AT38480">
            <v>0</v>
          </cell>
          <cell r="AU38480">
            <v>0</v>
          </cell>
          <cell r="AV38480">
            <v>0</v>
          </cell>
        </row>
        <row r="38481">
          <cell r="D38481" t="str">
            <v>Савдо</v>
          </cell>
          <cell r="M38481" t="str">
            <v>004</v>
          </cell>
          <cell r="V38481">
            <v>6855833.333333333</v>
          </cell>
          <cell r="AF38481">
            <v>0</v>
          </cell>
          <cell r="AJ38481">
            <v>0</v>
          </cell>
          <cell r="AT38481">
            <v>0</v>
          </cell>
          <cell r="AU38481">
            <v>0</v>
          </cell>
          <cell r="AV38481">
            <v>0</v>
          </cell>
        </row>
        <row r="38482">
          <cell r="D38482" t="str">
            <v>Савдо</v>
          </cell>
          <cell r="M38482" t="str">
            <v>031</v>
          </cell>
          <cell r="V38482">
            <v>2297445</v>
          </cell>
          <cell r="AF38482">
            <v>0</v>
          </cell>
          <cell r="AJ38482">
            <v>0</v>
          </cell>
          <cell r="AT38482">
            <v>0</v>
          </cell>
          <cell r="AU38482">
            <v>0</v>
          </cell>
          <cell r="AV38482">
            <v>0</v>
          </cell>
        </row>
        <row r="38483">
          <cell r="D38483" t="str">
            <v>Савдо</v>
          </cell>
          <cell r="V38483">
            <v>7195749</v>
          </cell>
          <cell r="AF38483">
            <v>0</v>
          </cell>
          <cell r="AJ38483">
            <v>0</v>
          </cell>
          <cell r="AT38483">
            <v>0</v>
          </cell>
          <cell r="AU38483">
            <v>0</v>
          </cell>
          <cell r="AV38483">
            <v>0</v>
          </cell>
        </row>
        <row r="38484">
          <cell r="D38484" t="str">
            <v>Савдо</v>
          </cell>
          <cell r="M38484" t="str">
            <v>012</v>
          </cell>
          <cell r="V38484">
            <v>28421691</v>
          </cell>
          <cell r="AF38484">
            <v>6015000</v>
          </cell>
          <cell r="AJ38484">
            <v>3800000</v>
          </cell>
          <cell r="AT38484">
            <v>22650835</v>
          </cell>
          <cell r="AU38484">
            <v>22650835</v>
          </cell>
          <cell r="AV38484">
            <v>0</v>
          </cell>
        </row>
        <row r="38485">
          <cell r="D38485" t="str">
            <v>Савдо</v>
          </cell>
          <cell r="M38485" t="str">
            <v>003</v>
          </cell>
          <cell r="V38485">
            <v>144688.66666666666</v>
          </cell>
          <cell r="AF38485">
            <v>0</v>
          </cell>
          <cell r="AJ38485">
            <v>0</v>
          </cell>
          <cell r="AT38485">
            <v>0</v>
          </cell>
          <cell r="AU38485">
            <v>0</v>
          </cell>
          <cell r="AV38485">
            <v>0</v>
          </cell>
        </row>
        <row r="38486">
          <cell r="D38486" t="str">
            <v>Савдо</v>
          </cell>
          <cell r="M38486" t="str">
            <v>004</v>
          </cell>
          <cell r="V38486">
            <v>25612133.333333332</v>
          </cell>
          <cell r="AF38486">
            <v>16395799</v>
          </cell>
          <cell r="AJ38486">
            <v>7467934</v>
          </cell>
          <cell r="AT38486">
            <v>0</v>
          </cell>
          <cell r="AU38486">
            <v>0</v>
          </cell>
          <cell r="AV38486">
            <v>0</v>
          </cell>
        </row>
        <row r="38487">
          <cell r="D38487" t="str">
            <v>Савдо</v>
          </cell>
          <cell r="M38487" t="str">
            <v>011</v>
          </cell>
          <cell r="V38487">
            <v>12361286.333333334</v>
          </cell>
          <cell r="AF38487">
            <v>21697361</v>
          </cell>
          <cell r="AJ38487">
            <v>3657484</v>
          </cell>
          <cell r="AT38487">
            <v>0</v>
          </cell>
          <cell r="AU38487">
            <v>0</v>
          </cell>
          <cell r="AV38487">
            <v>0</v>
          </cell>
        </row>
        <row r="38488">
          <cell r="D38488" t="str">
            <v>Савдо</v>
          </cell>
          <cell r="M38488" t="str">
            <v>005</v>
          </cell>
          <cell r="V38488">
            <v>155853375</v>
          </cell>
          <cell r="AF38488">
            <v>168350000</v>
          </cell>
          <cell r="AJ38488">
            <v>13750000</v>
          </cell>
          <cell r="AT38488">
            <v>5872853753.2799997</v>
          </cell>
          <cell r="AU38488">
            <v>5872853753.2799997</v>
          </cell>
          <cell r="AV38488">
            <v>0</v>
          </cell>
        </row>
        <row r="38489">
          <cell r="D38489" t="str">
            <v>Савдо</v>
          </cell>
          <cell r="M38489" t="str">
            <v>006</v>
          </cell>
          <cell r="V38489">
            <v>63999033.333333336</v>
          </cell>
          <cell r="AF38489">
            <v>1926439</v>
          </cell>
          <cell r="AJ38489">
            <v>7862160</v>
          </cell>
          <cell r="AT38489">
            <v>0</v>
          </cell>
          <cell r="AU38489">
            <v>0</v>
          </cell>
          <cell r="AV38489">
            <v>0</v>
          </cell>
        </row>
        <row r="38490">
          <cell r="D38490" t="str">
            <v>Савдо</v>
          </cell>
          <cell r="M38490" t="str">
            <v>057</v>
          </cell>
          <cell r="V38490">
            <v>435807458</v>
          </cell>
          <cell r="AF38490">
            <v>251554874</v>
          </cell>
          <cell r="AJ38490">
            <v>42096800</v>
          </cell>
          <cell r="AT38490">
            <v>0</v>
          </cell>
          <cell r="AU38490">
            <v>0</v>
          </cell>
          <cell r="AV38490">
            <v>0</v>
          </cell>
        </row>
        <row r="38491">
          <cell r="D38491" t="str">
            <v>Савдо</v>
          </cell>
          <cell r="M38491" t="str">
            <v>004</v>
          </cell>
          <cell r="V38491">
            <v>2878024</v>
          </cell>
          <cell r="AF38491">
            <v>1133778</v>
          </cell>
          <cell r="AJ38491">
            <v>615766</v>
          </cell>
          <cell r="AT38491">
            <v>0</v>
          </cell>
          <cell r="AU38491">
            <v>0</v>
          </cell>
          <cell r="AV38491">
            <v>0</v>
          </cell>
        </row>
        <row r="38492">
          <cell r="D38492" t="str">
            <v>Савдо</v>
          </cell>
          <cell r="M38492" t="str">
            <v>006</v>
          </cell>
          <cell r="V38492">
            <v>55490800.333333336</v>
          </cell>
          <cell r="AF38492">
            <v>15225144</v>
          </cell>
          <cell r="AJ38492">
            <v>11235805</v>
          </cell>
          <cell r="AT38492">
            <v>280000000</v>
          </cell>
          <cell r="AU38492">
            <v>280000000</v>
          </cell>
          <cell r="AV38492">
            <v>0</v>
          </cell>
        </row>
        <row r="38493">
          <cell r="D38493" t="str">
            <v>Савдо</v>
          </cell>
          <cell r="M38493" t="str">
            <v>003</v>
          </cell>
          <cell r="V38493">
            <v>10969600.333333334</v>
          </cell>
          <cell r="AF38493">
            <v>2980876</v>
          </cell>
          <cell r="AJ38493">
            <v>2398893</v>
          </cell>
          <cell r="AT38493">
            <v>0</v>
          </cell>
          <cell r="AU38493">
            <v>0</v>
          </cell>
          <cell r="AV38493">
            <v>0</v>
          </cell>
        </row>
        <row r="38494">
          <cell r="D38494" t="str">
            <v>Савдо</v>
          </cell>
          <cell r="M38494" t="str">
            <v>003</v>
          </cell>
          <cell r="V38494">
            <v>34844688.333333336</v>
          </cell>
          <cell r="AF38494">
            <v>8839086</v>
          </cell>
          <cell r="AJ38494">
            <v>11183793</v>
          </cell>
          <cell r="AT38494">
            <v>16666684</v>
          </cell>
          <cell r="AU38494">
            <v>16666684</v>
          </cell>
          <cell r="AV38494">
            <v>0</v>
          </cell>
        </row>
        <row r="38495">
          <cell r="D38495" t="str">
            <v>Савдо</v>
          </cell>
          <cell r="M38495" t="str">
            <v>030</v>
          </cell>
          <cell r="V38495">
            <v>26166600</v>
          </cell>
          <cell r="AF38495">
            <v>8500000</v>
          </cell>
          <cell r="AJ38495">
            <v>0</v>
          </cell>
          <cell r="AT38495">
            <v>131528319</v>
          </cell>
          <cell r="AU38495">
            <v>131528319</v>
          </cell>
          <cell r="AV38495">
            <v>0</v>
          </cell>
        </row>
        <row r="38496">
          <cell r="D38496" t="str">
            <v>Савдо</v>
          </cell>
          <cell r="M38496" t="str">
            <v>012</v>
          </cell>
          <cell r="V38496">
            <v>233333.33333333334</v>
          </cell>
          <cell r="AF38496">
            <v>0</v>
          </cell>
          <cell r="AJ38496">
            <v>0</v>
          </cell>
          <cell r="AT38496">
            <v>78681318</v>
          </cell>
          <cell r="AU38496">
            <v>0</v>
          </cell>
          <cell r="AV38496">
            <v>0</v>
          </cell>
        </row>
        <row r="38497">
          <cell r="D38497" t="str">
            <v>Савдо</v>
          </cell>
          <cell r="M38497" t="str">
            <v>051</v>
          </cell>
          <cell r="V38497">
            <v>1.6666666666666667</v>
          </cell>
          <cell r="AF38497">
            <v>0</v>
          </cell>
          <cell r="AJ38497">
            <v>0</v>
          </cell>
          <cell r="AT38497">
            <v>0</v>
          </cell>
          <cell r="AU38497">
            <v>0</v>
          </cell>
          <cell r="AV38497">
            <v>0</v>
          </cell>
        </row>
        <row r="38498">
          <cell r="D38498" t="str">
            <v>Савдо</v>
          </cell>
          <cell r="M38498" t="str">
            <v>038</v>
          </cell>
          <cell r="V38498">
            <v>372833.33333333331</v>
          </cell>
          <cell r="AF38498">
            <v>0</v>
          </cell>
          <cell r="AJ38498">
            <v>0</v>
          </cell>
          <cell r="AT38498">
            <v>0</v>
          </cell>
          <cell r="AU38498">
            <v>0</v>
          </cell>
          <cell r="AV38498">
            <v>0</v>
          </cell>
        </row>
        <row r="38499">
          <cell r="D38499" t="str">
            <v>Савдо</v>
          </cell>
          <cell r="M38499" t="str">
            <v>002</v>
          </cell>
          <cell r="V38499">
            <v>75698080.333333328</v>
          </cell>
          <cell r="AF38499">
            <v>18068831</v>
          </cell>
          <cell r="AJ38499">
            <v>758480</v>
          </cell>
          <cell r="AT38499">
            <v>28800000</v>
          </cell>
          <cell r="AU38499">
            <v>28800000</v>
          </cell>
          <cell r="AV38499">
            <v>0</v>
          </cell>
        </row>
        <row r="38500">
          <cell r="D38500" t="str">
            <v>Савдо</v>
          </cell>
          <cell r="M38500" t="str">
            <v>005</v>
          </cell>
          <cell r="V38500">
            <v>343333.33333333331</v>
          </cell>
          <cell r="AF38500">
            <v>0</v>
          </cell>
          <cell r="AJ38500">
            <v>0</v>
          </cell>
          <cell r="AT38500">
            <v>0</v>
          </cell>
          <cell r="AU38500">
            <v>0</v>
          </cell>
          <cell r="AV38500">
            <v>0</v>
          </cell>
        </row>
        <row r="38501">
          <cell r="D38501" t="str">
            <v>Савдо</v>
          </cell>
          <cell r="M38501" t="str">
            <v>030</v>
          </cell>
          <cell r="V38501">
            <v>87751373.333333328</v>
          </cell>
          <cell r="AF38501">
            <v>23681067</v>
          </cell>
          <cell r="AJ38501">
            <v>20244724</v>
          </cell>
          <cell r="AT38501">
            <v>0</v>
          </cell>
          <cell r="AU38501">
            <v>0</v>
          </cell>
          <cell r="AV38501">
            <v>0</v>
          </cell>
        </row>
        <row r="38502">
          <cell r="D38502" t="str">
            <v>Савдо</v>
          </cell>
          <cell r="M38502" t="str">
            <v>012</v>
          </cell>
          <cell r="V38502">
            <v>8965100</v>
          </cell>
          <cell r="AF38502">
            <v>1255201</v>
          </cell>
          <cell r="AJ38502">
            <v>70000</v>
          </cell>
          <cell r="AT38502">
            <v>0</v>
          </cell>
          <cell r="AU38502">
            <v>0</v>
          </cell>
          <cell r="AV38502">
            <v>0</v>
          </cell>
        </row>
        <row r="38503">
          <cell r="D38503" t="str">
            <v>Савдо</v>
          </cell>
          <cell r="M38503" t="str">
            <v>012</v>
          </cell>
          <cell r="V38503">
            <v>73034575.333333328</v>
          </cell>
          <cell r="AF38503">
            <v>13487916</v>
          </cell>
          <cell r="AJ38503">
            <v>10743663</v>
          </cell>
          <cell r="AT38503">
            <v>380458334</v>
          </cell>
          <cell r="AU38503">
            <v>380458334</v>
          </cell>
          <cell r="AV38503">
            <v>0</v>
          </cell>
        </row>
        <row r="38504">
          <cell r="D38504" t="str">
            <v>Савдо</v>
          </cell>
          <cell r="M38504" t="str">
            <v>003</v>
          </cell>
          <cell r="V38504">
            <v>71957623.333333328</v>
          </cell>
          <cell r="AF38504">
            <v>24540233</v>
          </cell>
          <cell r="AJ38504">
            <v>16607416</v>
          </cell>
          <cell r="AT38504">
            <v>497434000</v>
          </cell>
          <cell r="AU38504">
            <v>497434000</v>
          </cell>
          <cell r="AV38504">
            <v>0</v>
          </cell>
        </row>
        <row r="38505">
          <cell r="D38505" t="str">
            <v>Савдо</v>
          </cell>
          <cell r="M38505" t="str">
            <v>002</v>
          </cell>
          <cell r="V38505">
            <v>28363421.666666668</v>
          </cell>
          <cell r="AF38505">
            <v>4807439</v>
          </cell>
          <cell r="AJ38505">
            <v>4920417</v>
          </cell>
          <cell r="AT38505">
            <v>0</v>
          </cell>
          <cell r="AU38505">
            <v>0</v>
          </cell>
          <cell r="AV38505">
            <v>0</v>
          </cell>
        </row>
        <row r="38506">
          <cell r="D38506" t="str">
            <v>Савдо</v>
          </cell>
          <cell r="M38506" t="str">
            <v>006</v>
          </cell>
          <cell r="V38506">
            <v>7599568.333333333</v>
          </cell>
          <cell r="AF38506">
            <v>0</v>
          </cell>
          <cell r="AJ38506">
            <v>1801696</v>
          </cell>
          <cell r="AT38506">
            <v>37266661</v>
          </cell>
          <cell r="AU38506">
            <v>37266661</v>
          </cell>
          <cell r="AV38506">
            <v>0</v>
          </cell>
        </row>
        <row r="38507">
          <cell r="D38507" t="str">
            <v>Савдо</v>
          </cell>
          <cell r="M38507" t="str">
            <v>033</v>
          </cell>
          <cell r="V38507">
            <v>12411166.666666666</v>
          </cell>
          <cell r="AF38507">
            <v>3941625</v>
          </cell>
          <cell r="AJ38507">
            <v>2305093</v>
          </cell>
          <cell r="AT38507">
            <v>21818182</v>
          </cell>
          <cell r="AU38507">
            <v>0</v>
          </cell>
          <cell r="AV38507">
            <v>21818182</v>
          </cell>
        </row>
        <row r="38508">
          <cell r="D38508" t="str">
            <v>Савдо</v>
          </cell>
          <cell r="M38508" t="str">
            <v>051</v>
          </cell>
          <cell r="V38508">
            <v>1568700</v>
          </cell>
          <cell r="AF38508">
            <v>33433</v>
          </cell>
          <cell r="AJ38508">
            <v>24950</v>
          </cell>
          <cell r="AT38508">
            <v>0</v>
          </cell>
          <cell r="AU38508">
            <v>0</v>
          </cell>
          <cell r="AV38508">
            <v>0</v>
          </cell>
        </row>
        <row r="38509">
          <cell r="D38509" t="str">
            <v>Савдо</v>
          </cell>
          <cell r="M38509" t="str">
            <v>002</v>
          </cell>
          <cell r="V38509">
            <v>15828333.333333334</v>
          </cell>
          <cell r="AF38509">
            <v>0</v>
          </cell>
          <cell r="AJ38509">
            <v>0</v>
          </cell>
          <cell r="AT38509">
            <v>944000000</v>
          </cell>
          <cell r="AU38509">
            <v>944000000</v>
          </cell>
          <cell r="AV38509">
            <v>0</v>
          </cell>
        </row>
        <row r="38510">
          <cell r="D38510" t="str">
            <v>Савдо</v>
          </cell>
          <cell r="M38510" t="str">
            <v>003</v>
          </cell>
          <cell r="V38510">
            <v>166.66666666666666</v>
          </cell>
          <cell r="AF38510">
            <v>0</v>
          </cell>
          <cell r="AJ38510">
            <v>0</v>
          </cell>
          <cell r="AT38510">
            <v>0</v>
          </cell>
          <cell r="AU38510">
            <v>0</v>
          </cell>
          <cell r="AV38510">
            <v>0</v>
          </cell>
        </row>
        <row r="38511">
          <cell r="D38511" t="str">
            <v>Савдо</v>
          </cell>
          <cell r="M38511" t="str">
            <v>002</v>
          </cell>
          <cell r="V38511">
            <v>1493000</v>
          </cell>
          <cell r="AF38511">
            <v>146706</v>
          </cell>
          <cell r="AJ38511">
            <v>81837</v>
          </cell>
          <cell r="AT38511">
            <v>0</v>
          </cell>
          <cell r="AU38511">
            <v>0</v>
          </cell>
          <cell r="AV38511">
            <v>0</v>
          </cell>
        </row>
        <row r="38512">
          <cell r="D38512" t="str">
            <v>Савдо</v>
          </cell>
          <cell r="M38512" t="str">
            <v>050</v>
          </cell>
          <cell r="V38512">
            <v>5822718</v>
          </cell>
          <cell r="AF38512">
            <v>0</v>
          </cell>
          <cell r="AJ38512">
            <v>0</v>
          </cell>
          <cell r="AT38512">
            <v>0</v>
          </cell>
          <cell r="AU38512">
            <v>0</v>
          </cell>
          <cell r="AV38512">
            <v>0</v>
          </cell>
        </row>
        <row r="38513">
          <cell r="D38513" t="str">
            <v>Савдо</v>
          </cell>
          <cell r="M38513" t="str">
            <v>003</v>
          </cell>
          <cell r="V38513">
            <v>21666.666666666668</v>
          </cell>
          <cell r="AF38513">
            <v>0</v>
          </cell>
          <cell r="AJ38513">
            <v>0</v>
          </cell>
          <cell r="AT38513">
            <v>0</v>
          </cell>
          <cell r="AU38513">
            <v>0</v>
          </cell>
          <cell r="AV38513">
            <v>0</v>
          </cell>
        </row>
        <row r="38514">
          <cell r="D38514" t="str">
            <v>Савдо</v>
          </cell>
          <cell r="M38514" t="str">
            <v>033</v>
          </cell>
          <cell r="V38514">
            <v>6281666.666666667</v>
          </cell>
          <cell r="AF38514">
            <v>19773107</v>
          </cell>
          <cell r="AJ38514">
            <v>1620752</v>
          </cell>
          <cell r="AT38514">
            <v>58500000</v>
          </cell>
          <cell r="AU38514">
            <v>58500000</v>
          </cell>
          <cell r="AV38514">
            <v>0</v>
          </cell>
        </row>
        <row r="38515">
          <cell r="D38515" t="str">
            <v>Савдо</v>
          </cell>
          <cell r="M38515" t="str">
            <v>049</v>
          </cell>
          <cell r="V38515">
            <v>34031860</v>
          </cell>
          <cell r="AF38515">
            <v>38234</v>
          </cell>
          <cell r="AJ38515">
            <v>1649295</v>
          </cell>
          <cell r="AT38515">
            <v>0</v>
          </cell>
          <cell r="AU38515">
            <v>0</v>
          </cell>
          <cell r="AV38515">
            <v>0</v>
          </cell>
        </row>
        <row r="38516">
          <cell r="D38516" t="str">
            <v>Савдо</v>
          </cell>
          <cell r="M38516" t="str">
            <v>004</v>
          </cell>
          <cell r="V38516">
            <v>44302924.666666664</v>
          </cell>
          <cell r="AF38516">
            <v>5800000</v>
          </cell>
          <cell r="AJ38516">
            <v>0</v>
          </cell>
          <cell r="AT38516">
            <v>1912361452.2599998</v>
          </cell>
          <cell r="AU38516">
            <v>1912361452.2599998</v>
          </cell>
          <cell r="AV38516">
            <v>0</v>
          </cell>
        </row>
        <row r="38517">
          <cell r="D38517" t="str">
            <v>Савдо</v>
          </cell>
          <cell r="M38517" t="str">
            <v>005</v>
          </cell>
          <cell r="V38517">
            <v>10572383.333333334</v>
          </cell>
          <cell r="AF38517">
            <v>0</v>
          </cell>
          <cell r="AJ38517">
            <v>0</v>
          </cell>
          <cell r="AT38517">
            <v>0</v>
          </cell>
          <cell r="AU38517">
            <v>0</v>
          </cell>
          <cell r="AV38517">
            <v>0</v>
          </cell>
        </row>
        <row r="38518">
          <cell r="D38518" t="str">
            <v>Савдо</v>
          </cell>
          <cell r="M38518" t="str">
            <v>051</v>
          </cell>
          <cell r="V38518">
            <v>1009394</v>
          </cell>
          <cell r="AF38518">
            <v>1000000</v>
          </cell>
          <cell r="AJ38518">
            <v>0</v>
          </cell>
          <cell r="AT38518">
            <v>0</v>
          </cell>
          <cell r="AU38518">
            <v>0</v>
          </cell>
          <cell r="AV38518">
            <v>0</v>
          </cell>
        </row>
        <row r="38519">
          <cell r="D38519" t="str">
            <v>Савдо</v>
          </cell>
          <cell r="M38519" t="str">
            <v>014</v>
          </cell>
          <cell r="V38519">
            <v>9432586</v>
          </cell>
          <cell r="AF38519">
            <v>0</v>
          </cell>
          <cell r="AJ38519">
            <v>0</v>
          </cell>
          <cell r="AT38519">
            <v>0</v>
          </cell>
          <cell r="AU38519">
            <v>0</v>
          </cell>
          <cell r="AV38519">
            <v>0</v>
          </cell>
        </row>
        <row r="38520">
          <cell r="D38520" t="str">
            <v>Савдо</v>
          </cell>
          <cell r="M38520" t="str">
            <v>005</v>
          </cell>
          <cell r="V38520">
            <v>166666.66666666666</v>
          </cell>
          <cell r="AF38520">
            <v>0</v>
          </cell>
          <cell r="AJ38520">
            <v>0</v>
          </cell>
          <cell r="AT38520">
            <v>0</v>
          </cell>
          <cell r="AU38520">
            <v>0</v>
          </cell>
          <cell r="AV38520">
            <v>0</v>
          </cell>
        </row>
        <row r="38521">
          <cell r="D38521" t="str">
            <v>Савдо</v>
          </cell>
          <cell r="M38521" t="str">
            <v>005</v>
          </cell>
          <cell r="V38521">
            <v>3919666.6666666665</v>
          </cell>
          <cell r="AF38521">
            <v>114770</v>
          </cell>
          <cell r="AJ38521">
            <v>1039916</v>
          </cell>
          <cell r="AT38521">
            <v>0</v>
          </cell>
          <cell r="AU38521">
            <v>0</v>
          </cell>
          <cell r="AV38521">
            <v>0</v>
          </cell>
        </row>
        <row r="38522">
          <cell r="D38522" t="str">
            <v>Савдо</v>
          </cell>
          <cell r="M38522" t="str">
            <v>012</v>
          </cell>
          <cell r="V38522">
            <v>17351023.666666668</v>
          </cell>
          <cell r="AF38522">
            <v>10149660</v>
          </cell>
          <cell r="AJ38522">
            <v>3011764</v>
          </cell>
          <cell r="AT38522">
            <v>0</v>
          </cell>
          <cell r="AU38522">
            <v>0</v>
          </cell>
          <cell r="AV38522">
            <v>0</v>
          </cell>
        </row>
        <row r="38523">
          <cell r="D38523" t="str">
            <v>Савдо</v>
          </cell>
          <cell r="M38523" t="str">
            <v>008</v>
          </cell>
          <cell r="V38523">
            <v>12.666666666666666</v>
          </cell>
          <cell r="AF38523">
            <v>0</v>
          </cell>
          <cell r="AJ38523">
            <v>0</v>
          </cell>
          <cell r="AT38523">
            <v>0</v>
          </cell>
          <cell r="AU38523">
            <v>0</v>
          </cell>
          <cell r="AV38523">
            <v>0</v>
          </cell>
        </row>
        <row r="38524">
          <cell r="D38524" t="str">
            <v>Савдо</v>
          </cell>
          <cell r="M38524" t="str">
            <v>005</v>
          </cell>
          <cell r="V38524">
            <v>1907066.6666666667</v>
          </cell>
          <cell r="AF38524">
            <v>0</v>
          </cell>
          <cell r="AJ38524">
            <v>0</v>
          </cell>
          <cell r="AT38524">
            <v>65925067</v>
          </cell>
          <cell r="AU38524">
            <v>0</v>
          </cell>
          <cell r="AV38524">
            <v>65925067</v>
          </cell>
        </row>
        <row r="38525">
          <cell r="D38525" t="str">
            <v>Савдо</v>
          </cell>
          <cell r="M38525" t="str">
            <v>012</v>
          </cell>
          <cell r="V38525">
            <v>2960000</v>
          </cell>
          <cell r="AF38525">
            <v>0</v>
          </cell>
          <cell r="AJ38525">
            <v>0</v>
          </cell>
          <cell r="AT38525">
            <v>4488112</v>
          </cell>
          <cell r="AU38525">
            <v>0</v>
          </cell>
          <cell r="AV38525">
            <v>0</v>
          </cell>
        </row>
        <row r="38526">
          <cell r="D38526" t="str">
            <v>Савдо</v>
          </cell>
          <cell r="M38526" t="str">
            <v>049</v>
          </cell>
          <cell r="V38526">
            <v>3671</v>
          </cell>
          <cell r="AF38526">
            <v>0</v>
          </cell>
          <cell r="AJ38526">
            <v>0</v>
          </cell>
          <cell r="AT38526">
            <v>0</v>
          </cell>
          <cell r="AU38526">
            <v>0</v>
          </cell>
          <cell r="AV38526">
            <v>0</v>
          </cell>
        </row>
        <row r="38527">
          <cell r="D38527" t="str">
            <v>Савдо</v>
          </cell>
          <cell r="M38527" t="str">
            <v>005</v>
          </cell>
          <cell r="V38527">
            <v>133333.66666666666</v>
          </cell>
          <cell r="AF38527">
            <v>0</v>
          </cell>
          <cell r="AJ38527">
            <v>0</v>
          </cell>
          <cell r="AT38527">
            <v>0</v>
          </cell>
          <cell r="AU38527">
            <v>0</v>
          </cell>
          <cell r="AV38527">
            <v>0</v>
          </cell>
        </row>
        <row r="38528">
          <cell r="D38528" t="str">
            <v>Савдо</v>
          </cell>
          <cell r="M38528" t="str">
            <v>014</v>
          </cell>
          <cell r="V38528">
            <v>146769368.33333334</v>
          </cell>
          <cell r="AF38528">
            <v>0</v>
          </cell>
          <cell r="AJ38528">
            <v>3525740</v>
          </cell>
          <cell r="AT38528">
            <v>1428957162</v>
          </cell>
          <cell r="AU38528">
            <v>1428957162</v>
          </cell>
          <cell r="AV38528">
            <v>0</v>
          </cell>
        </row>
        <row r="38529">
          <cell r="D38529" t="str">
            <v>Савдо</v>
          </cell>
          <cell r="M38529" t="str">
            <v>051</v>
          </cell>
          <cell r="V38529">
            <v>9832333.333333334</v>
          </cell>
          <cell r="AF38529">
            <v>0</v>
          </cell>
          <cell r="AJ38529">
            <v>0</v>
          </cell>
          <cell r="AT38529">
            <v>0</v>
          </cell>
          <cell r="AU38529">
            <v>0</v>
          </cell>
          <cell r="AV38529">
            <v>0</v>
          </cell>
        </row>
        <row r="38530">
          <cell r="D38530" t="str">
            <v>Савдо</v>
          </cell>
          <cell r="M38530" t="str">
            <v>012</v>
          </cell>
          <cell r="V38530">
            <v>20463632</v>
          </cell>
          <cell r="AF38530">
            <v>30412235</v>
          </cell>
          <cell r="AJ38530">
            <v>5538402</v>
          </cell>
          <cell r="AT38530">
            <v>0</v>
          </cell>
          <cell r="AU38530">
            <v>0</v>
          </cell>
          <cell r="AV38530">
            <v>0</v>
          </cell>
        </row>
        <row r="38531">
          <cell r="D38531" t="str">
            <v>Савдо</v>
          </cell>
          <cell r="M38531" t="str">
            <v>014</v>
          </cell>
          <cell r="V38531">
            <v>53122443</v>
          </cell>
          <cell r="AF38531">
            <v>151163811</v>
          </cell>
          <cell r="AJ38531">
            <v>530134</v>
          </cell>
          <cell r="AT38531">
            <v>576828896</v>
          </cell>
          <cell r="AU38531">
            <v>576828896</v>
          </cell>
          <cell r="AV38531">
            <v>0</v>
          </cell>
        </row>
        <row r="38532">
          <cell r="D38532" t="str">
            <v>Савдо</v>
          </cell>
          <cell r="M38532" t="str">
            <v>002</v>
          </cell>
          <cell r="V38532">
            <v>169960184.66666666</v>
          </cell>
          <cell r="AF38532">
            <v>33708494</v>
          </cell>
          <cell r="AJ38532">
            <v>23696101</v>
          </cell>
          <cell r="AT38532">
            <v>7647210000</v>
          </cell>
          <cell r="AU38532">
            <v>7647210000</v>
          </cell>
          <cell r="AV38532">
            <v>0</v>
          </cell>
        </row>
        <row r="38533">
          <cell r="D38533" t="str">
            <v>Савдо</v>
          </cell>
          <cell r="M38533" t="str">
            <v>053</v>
          </cell>
          <cell r="V38533">
            <v>19476133.333333332</v>
          </cell>
          <cell r="AF38533">
            <v>15309063</v>
          </cell>
          <cell r="AJ38533">
            <v>5944699</v>
          </cell>
          <cell r="AT38533">
            <v>0</v>
          </cell>
          <cell r="AU38533">
            <v>0</v>
          </cell>
          <cell r="AV38533">
            <v>0</v>
          </cell>
        </row>
        <row r="38534">
          <cell r="D38534" t="str">
            <v>Савдо</v>
          </cell>
          <cell r="V38534">
            <v>1205871</v>
          </cell>
          <cell r="AF38534">
            <v>0</v>
          </cell>
          <cell r="AJ38534">
            <v>0</v>
          </cell>
          <cell r="AT38534">
            <v>0</v>
          </cell>
          <cell r="AU38534">
            <v>0</v>
          </cell>
          <cell r="AV38534">
            <v>0</v>
          </cell>
        </row>
        <row r="38535">
          <cell r="D38535" t="str">
            <v>Савдо</v>
          </cell>
          <cell r="M38535" t="str">
            <v>030</v>
          </cell>
          <cell r="V38535">
            <v>324559467.66666669</v>
          </cell>
          <cell r="AF38535">
            <v>4400000</v>
          </cell>
          <cell r="AJ38535">
            <v>60442914</v>
          </cell>
          <cell r="AT38535">
            <v>2075395980</v>
          </cell>
          <cell r="AU38535">
            <v>2075395980</v>
          </cell>
          <cell r="AV38535">
            <v>0</v>
          </cell>
        </row>
        <row r="38536">
          <cell r="D38536" t="str">
            <v>Савдо</v>
          </cell>
          <cell r="M38536" t="str">
            <v>006</v>
          </cell>
          <cell r="V38536">
            <v>64850662</v>
          </cell>
          <cell r="AF38536">
            <v>1130000</v>
          </cell>
          <cell r="AJ38536">
            <v>0</v>
          </cell>
          <cell r="AT38536">
            <v>41000000</v>
          </cell>
          <cell r="AU38536">
            <v>41000000</v>
          </cell>
          <cell r="AV38536">
            <v>0</v>
          </cell>
        </row>
        <row r="38537">
          <cell r="D38537" t="str">
            <v>Савдо</v>
          </cell>
          <cell r="M38537" t="str">
            <v>012</v>
          </cell>
          <cell r="V38537">
            <v>14271000</v>
          </cell>
          <cell r="AF38537">
            <v>525000</v>
          </cell>
          <cell r="AJ38537">
            <v>0</v>
          </cell>
          <cell r="AT38537">
            <v>0</v>
          </cell>
          <cell r="AU38537">
            <v>0</v>
          </cell>
          <cell r="AV38537">
            <v>0</v>
          </cell>
        </row>
        <row r="38538">
          <cell r="D38538" t="str">
            <v>Савдо</v>
          </cell>
          <cell r="M38538" t="str">
            <v>014</v>
          </cell>
          <cell r="V38538">
            <v>29475555.333333332</v>
          </cell>
          <cell r="AF38538">
            <v>2481427</v>
          </cell>
          <cell r="AJ38538">
            <v>231436</v>
          </cell>
          <cell r="AT38538">
            <v>31944444</v>
          </cell>
          <cell r="AU38538">
            <v>31944444</v>
          </cell>
          <cell r="AV38538">
            <v>0</v>
          </cell>
        </row>
        <row r="38539">
          <cell r="D38539" t="str">
            <v>Савдо</v>
          </cell>
          <cell r="M38539" t="str">
            <v>005</v>
          </cell>
          <cell r="V38539">
            <v>1108367</v>
          </cell>
          <cell r="AF38539">
            <v>0</v>
          </cell>
          <cell r="AJ38539">
            <v>0</v>
          </cell>
          <cell r="AT38539">
            <v>0</v>
          </cell>
          <cell r="AU38539">
            <v>0</v>
          </cell>
          <cell r="AV38539">
            <v>0</v>
          </cell>
        </row>
        <row r="38540">
          <cell r="D38540" t="str">
            <v>Савдо</v>
          </cell>
          <cell r="M38540" t="str">
            <v>012</v>
          </cell>
          <cell r="V38540">
            <v>55023120.333333336</v>
          </cell>
          <cell r="AF38540">
            <v>1648700</v>
          </cell>
          <cell r="AJ38540">
            <v>2548900</v>
          </cell>
          <cell r="AT38540">
            <v>535282562.07999998</v>
          </cell>
          <cell r="AU38540">
            <v>535282562.07999998</v>
          </cell>
          <cell r="AV38540">
            <v>0</v>
          </cell>
        </row>
        <row r="38541">
          <cell r="D38541" t="str">
            <v>Савдо</v>
          </cell>
          <cell r="M38541" t="str">
            <v>011</v>
          </cell>
          <cell r="V38541">
            <v>6034286.666666667</v>
          </cell>
          <cell r="AF38541">
            <v>0</v>
          </cell>
          <cell r="AJ38541">
            <v>0</v>
          </cell>
          <cell r="AT38541">
            <v>0</v>
          </cell>
          <cell r="AU38541">
            <v>0</v>
          </cell>
          <cell r="AV38541">
            <v>0</v>
          </cell>
        </row>
        <row r="38542">
          <cell r="D38542" t="str">
            <v>Савдо</v>
          </cell>
          <cell r="M38542" t="str">
            <v>011</v>
          </cell>
          <cell r="V38542">
            <v>366303833.33333331</v>
          </cell>
          <cell r="AF38542">
            <v>111235627</v>
          </cell>
          <cell r="AJ38542">
            <v>52211759</v>
          </cell>
          <cell r="AT38542">
            <v>245454544</v>
          </cell>
          <cell r="AU38542">
            <v>245454544</v>
          </cell>
          <cell r="AV38542">
            <v>0</v>
          </cell>
        </row>
        <row r="38543">
          <cell r="D38543" t="str">
            <v>Савдо</v>
          </cell>
          <cell r="M38543" t="str">
            <v>003</v>
          </cell>
          <cell r="V38543">
            <v>3000050.3333333335</v>
          </cell>
          <cell r="AF38543">
            <v>0</v>
          </cell>
          <cell r="AJ38543">
            <v>0</v>
          </cell>
          <cell r="AT38543">
            <v>0</v>
          </cell>
          <cell r="AU38543">
            <v>0</v>
          </cell>
          <cell r="AV38543">
            <v>0</v>
          </cell>
        </row>
        <row r="38544">
          <cell r="D38544" t="str">
            <v>Савдо</v>
          </cell>
          <cell r="M38544" t="str">
            <v>033</v>
          </cell>
          <cell r="V38544">
            <v>44103779.333333336</v>
          </cell>
          <cell r="AF38544">
            <v>0</v>
          </cell>
          <cell r="AJ38544">
            <v>0</v>
          </cell>
          <cell r="AT38544">
            <v>0</v>
          </cell>
          <cell r="AU38544">
            <v>0</v>
          </cell>
          <cell r="AV38544">
            <v>0</v>
          </cell>
        </row>
        <row r="38545">
          <cell r="D38545" t="str">
            <v>Савдо</v>
          </cell>
          <cell r="M38545" t="str">
            <v>049</v>
          </cell>
          <cell r="V38545">
            <v>5917311.666666667</v>
          </cell>
          <cell r="AF38545">
            <v>0</v>
          </cell>
          <cell r="AJ38545">
            <v>0</v>
          </cell>
          <cell r="AT38545">
            <v>0</v>
          </cell>
          <cell r="AU38545">
            <v>0</v>
          </cell>
          <cell r="AV38545">
            <v>0</v>
          </cell>
        </row>
        <row r="38546">
          <cell r="D38546" t="str">
            <v>Савдо</v>
          </cell>
          <cell r="M38546" t="str">
            <v>002</v>
          </cell>
          <cell r="V38546">
            <v>28693453.333333332</v>
          </cell>
          <cell r="AF38546">
            <v>0</v>
          </cell>
          <cell r="AJ38546">
            <v>0</v>
          </cell>
          <cell r="AT38546">
            <v>0</v>
          </cell>
          <cell r="AU38546">
            <v>0</v>
          </cell>
          <cell r="AV38546">
            <v>0</v>
          </cell>
        </row>
        <row r="38547">
          <cell r="D38547" t="str">
            <v>Савдо</v>
          </cell>
          <cell r="M38547" t="str">
            <v>008</v>
          </cell>
          <cell r="V38547">
            <v>23715919.333333332</v>
          </cell>
          <cell r="AF38547">
            <v>22195273</v>
          </cell>
          <cell r="AJ38547">
            <v>5954063</v>
          </cell>
          <cell r="AT38547">
            <v>279605083</v>
          </cell>
          <cell r="AU38547">
            <v>279605083</v>
          </cell>
          <cell r="AV38547">
            <v>0</v>
          </cell>
        </row>
        <row r="38548">
          <cell r="D38548" t="str">
            <v>Савдо</v>
          </cell>
          <cell r="M38548" t="str">
            <v>005</v>
          </cell>
          <cell r="V38548">
            <v>11268433.333333334</v>
          </cell>
          <cell r="AF38548">
            <v>0</v>
          </cell>
          <cell r="AJ38548">
            <v>0</v>
          </cell>
          <cell r="AT38548">
            <v>0</v>
          </cell>
          <cell r="AU38548">
            <v>0</v>
          </cell>
          <cell r="AV38548">
            <v>0</v>
          </cell>
        </row>
        <row r="38549">
          <cell r="D38549" t="str">
            <v>Савдо</v>
          </cell>
          <cell r="M38549" t="str">
            <v>053</v>
          </cell>
          <cell r="V38549">
            <v>9661867</v>
          </cell>
          <cell r="AF38549">
            <v>7400000</v>
          </cell>
          <cell r="AJ38549">
            <v>694000</v>
          </cell>
          <cell r="AT38549">
            <v>0</v>
          </cell>
          <cell r="AU38549">
            <v>0</v>
          </cell>
          <cell r="AV38549">
            <v>0</v>
          </cell>
        </row>
        <row r="38550">
          <cell r="D38550" t="str">
            <v>Савдо</v>
          </cell>
          <cell r="M38550" t="str">
            <v>014</v>
          </cell>
          <cell r="V38550">
            <v>22542117</v>
          </cell>
          <cell r="AF38550">
            <v>0</v>
          </cell>
          <cell r="AJ38550">
            <v>789000</v>
          </cell>
          <cell r="AT38550">
            <v>0</v>
          </cell>
          <cell r="AU38550">
            <v>0</v>
          </cell>
          <cell r="AV38550">
            <v>0</v>
          </cell>
        </row>
        <row r="38551">
          <cell r="D38551" t="str">
            <v>Савдо</v>
          </cell>
          <cell r="M38551" t="str">
            <v>004</v>
          </cell>
          <cell r="V38551">
            <v>1759333.3333333333</v>
          </cell>
          <cell r="AF38551">
            <v>1201396</v>
          </cell>
          <cell r="AJ38551">
            <v>412974</v>
          </cell>
          <cell r="AT38551">
            <v>0</v>
          </cell>
          <cell r="AU38551">
            <v>0</v>
          </cell>
          <cell r="AV38551">
            <v>0</v>
          </cell>
        </row>
        <row r="38552">
          <cell r="D38552" t="str">
            <v>Савдо</v>
          </cell>
          <cell r="M38552" t="str">
            <v>014</v>
          </cell>
          <cell r="V38552">
            <v>20575447</v>
          </cell>
          <cell r="AF38552">
            <v>0</v>
          </cell>
          <cell r="AJ38552">
            <v>0</v>
          </cell>
          <cell r="AT38552">
            <v>0</v>
          </cell>
          <cell r="AU38552">
            <v>0</v>
          </cell>
          <cell r="AV38552">
            <v>0</v>
          </cell>
        </row>
        <row r="38553">
          <cell r="D38553" t="str">
            <v>Савдо</v>
          </cell>
          <cell r="M38553" t="str">
            <v>051</v>
          </cell>
          <cell r="V38553">
            <v>19254066.666666668</v>
          </cell>
          <cell r="AF38553">
            <v>14202861</v>
          </cell>
          <cell r="AJ38553">
            <v>3912310</v>
          </cell>
          <cell r="AT38553">
            <v>293000000</v>
          </cell>
          <cell r="AU38553">
            <v>293000000</v>
          </cell>
          <cell r="AV38553">
            <v>0</v>
          </cell>
        </row>
        <row r="38554">
          <cell r="D38554" t="str">
            <v>Савдо</v>
          </cell>
          <cell r="M38554" t="str">
            <v>033</v>
          </cell>
          <cell r="V38554">
            <v>70133996</v>
          </cell>
          <cell r="AF38554">
            <v>0</v>
          </cell>
          <cell r="AJ38554">
            <v>6666290</v>
          </cell>
          <cell r="AT38554">
            <v>0</v>
          </cell>
          <cell r="AU38554">
            <v>0</v>
          </cell>
          <cell r="AV38554">
            <v>0</v>
          </cell>
        </row>
        <row r="38555">
          <cell r="D38555" t="str">
            <v>Савдо</v>
          </cell>
          <cell r="M38555" t="str">
            <v>033</v>
          </cell>
          <cell r="V38555">
            <v>133333333.33333333</v>
          </cell>
          <cell r="AF38555">
            <v>10648460</v>
          </cell>
          <cell r="AJ38555">
            <v>20632514</v>
          </cell>
          <cell r="AT38555">
            <v>400000000</v>
          </cell>
          <cell r="AU38555">
            <v>400000000</v>
          </cell>
          <cell r="AV38555">
            <v>0</v>
          </cell>
        </row>
        <row r="38556">
          <cell r="D38556" t="str">
            <v>Савдо</v>
          </cell>
          <cell r="M38556" t="str">
            <v>009</v>
          </cell>
          <cell r="V38556">
            <v>1995060</v>
          </cell>
          <cell r="AF38556">
            <v>0</v>
          </cell>
          <cell r="AJ38556">
            <v>0</v>
          </cell>
          <cell r="AT38556">
            <v>0</v>
          </cell>
          <cell r="AU38556">
            <v>0</v>
          </cell>
          <cell r="AV38556">
            <v>0</v>
          </cell>
        </row>
        <row r="38557">
          <cell r="D38557" t="str">
            <v>Савдо</v>
          </cell>
          <cell r="M38557" t="str">
            <v>008</v>
          </cell>
          <cell r="V38557">
            <v>2050000</v>
          </cell>
          <cell r="AF38557">
            <v>0</v>
          </cell>
          <cell r="AJ38557">
            <v>0</v>
          </cell>
          <cell r="AT38557">
            <v>0</v>
          </cell>
          <cell r="AU38557">
            <v>0</v>
          </cell>
          <cell r="AV38557">
            <v>0</v>
          </cell>
        </row>
        <row r="38558">
          <cell r="D38558" t="str">
            <v>Савдо</v>
          </cell>
          <cell r="M38558" t="str">
            <v>002</v>
          </cell>
          <cell r="V38558">
            <v>2339133.3333333335</v>
          </cell>
          <cell r="AF38558">
            <v>390000</v>
          </cell>
          <cell r="AJ38558">
            <v>150000</v>
          </cell>
          <cell r="AT38558">
            <v>0</v>
          </cell>
          <cell r="AU38558">
            <v>0</v>
          </cell>
          <cell r="AV38558">
            <v>0</v>
          </cell>
        </row>
        <row r="38559">
          <cell r="D38559" t="str">
            <v>Савдо</v>
          </cell>
          <cell r="M38559" t="str">
            <v>002</v>
          </cell>
          <cell r="V38559">
            <v>98079133.333333328</v>
          </cell>
          <cell r="AF38559">
            <v>14950147</v>
          </cell>
          <cell r="AJ38559">
            <v>20553280</v>
          </cell>
          <cell r="AT38559">
            <v>1933333333</v>
          </cell>
          <cell r="AU38559">
            <v>1933333333</v>
          </cell>
          <cell r="AV38559">
            <v>0</v>
          </cell>
        </row>
        <row r="38560">
          <cell r="D38560" t="str">
            <v>Савдо</v>
          </cell>
          <cell r="M38560" t="str">
            <v>005</v>
          </cell>
          <cell r="V38560">
            <v>39208863.333333336</v>
          </cell>
          <cell r="AF38560">
            <v>1337220</v>
          </cell>
          <cell r="AJ38560">
            <v>574050</v>
          </cell>
          <cell r="AT38560">
            <v>225499504</v>
          </cell>
          <cell r="AU38560">
            <v>200000000</v>
          </cell>
          <cell r="AV38560">
            <v>25499504</v>
          </cell>
        </row>
        <row r="38561">
          <cell r="D38561" t="str">
            <v>Савдо</v>
          </cell>
          <cell r="M38561" t="str">
            <v>030</v>
          </cell>
          <cell r="V38561">
            <v>19045902.333333332</v>
          </cell>
          <cell r="AF38561">
            <v>0</v>
          </cell>
          <cell r="AJ38561">
            <v>0</v>
          </cell>
          <cell r="AT38561">
            <v>0</v>
          </cell>
          <cell r="AU38561">
            <v>0</v>
          </cell>
          <cell r="AV38561">
            <v>0</v>
          </cell>
        </row>
        <row r="38562">
          <cell r="D38562" t="str">
            <v>Савдо</v>
          </cell>
          <cell r="M38562" t="str">
            <v>033</v>
          </cell>
          <cell r="V38562">
            <v>8858013.666666666</v>
          </cell>
          <cell r="AF38562">
            <v>0</v>
          </cell>
          <cell r="AJ38562">
            <v>0</v>
          </cell>
          <cell r="AT38562">
            <v>0</v>
          </cell>
          <cell r="AU38562">
            <v>0</v>
          </cell>
          <cell r="AV38562">
            <v>0</v>
          </cell>
        </row>
        <row r="38563">
          <cell r="D38563" t="str">
            <v>Савдо</v>
          </cell>
          <cell r="M38563" t="str">
            <v>031</v>
          </cell>
          <cell r="V38563">
            <v>374945144.33333331</v>
          </cell>
          <cell r="AF38563">
            <v>31043203</v>
          </cell>
          <cell r="AJ38563">
            <v>63911408</v>
          </cell>
          <cell r="AT38563">
            <v>1491666670</v>
          </cell>
          <cell r="AU38563">
            <v>0</v>
          </cell>
          <cell r="AV38563">
            <v>1491666670</v>
          </cell>
        </row>
        <row r="38564">
          <cell r="D38564" t="str">
            <v>Савдо</v>
          </cell>
          <cell r="M38564" t="str">
            <v>003</v>
          </cell>
          <cell r="V38564">
            <v>32192920</v>
          </cell>
          <cell r="AF38564">
            <v>7199373</v>
          </cell>
          <cell r="AJ38564">
            <v>3632321</v>
          </cell>
          <cell r="AT38564">
            <v>0</v>
          </cell>
          <cell r="AU38564">
            <v>0</v>
          </cell>
          <cell r="AV38564">
            <v>0</v>
          </cell>
        </row>
        <row r="38565">
          <cell r="D38565" t="str">
            <v>Савдо</v>
          </cell>
          <cell r="M38565" t="str">
            <v>012</v>
          </cell>
          <cell r="V38565">
            <v>800000</v>
          </cell>
          <cell r="AF38565">
            <v>0</v>
          </cell>
          <cell r="AJ38565">
            <v>0</v>
          </cell>
          <cell r="AT38565">
            <v>0</v>
          </cell>
          <cell r="AU38565">
            <v>0</v>
          </cell>
          <cell r="AV38565">
            <v>0</v>
          </cell>
        </row>
        <row r="38566">
          <cell r="D38566" t="str">
            <v>Савдо</v>
          </cell>
          <cell r="M38566" t="str">
            <v>014</v>
          </cell>
          <cell r="V38566">
            <v>552023389.33333337</v>
          </cell>
          <cell r="AF38566">
            <v>420979039</v>
          </cell>
          <cell r="AJ38566">
            <v>151998500</v>
          </cell>
          <cell r="AT38566">
            <v>0</v>
          </cell>
          <cell r="AU38566">
            <v>0</v>
          </cell>
          <cell r="AV38566">
            <v>0</v>
          </cell>
        </row>
        <row r="38567">
          <cell r="D38567" t="str">
            <v>Савдо</v>
          </cell>
          <cell r="M38567" t="str">
            <v>049</v>
          </cell>
          <cell r="V38567">
            <v>51553045.666666664</v>
          </cell>
          <cell r="AF38567">
            <v>12261243</v>
          </cell>
          <cell r="AJ38567">
            <v>7636821</v>
          </cell>
          <cell r="AT38567">
            <v>141950000</v>
          </cell>
          <cell r="AU38567">
            <v>141950000</v>
          </cell>
          <cell r="AV38567">
            <v>0</v>
          </cell>
        </row>
        <row r="38568">
          <cell r="D38568" t="str">
            <v>Савдо</v>
          </cell>
          <cell r="M38568" t="str">
            <v>004</v>
          </cell>
          <cell r="V38568">
            <v>161091266.66666666</v>
          </cell>
          <cell r="AF38568">
            <v>0</v>
          </cell>
          <cell r="AJ38568">
            <v>5875745</v>
          </cell>
          <cell r="AT38568">
            <v>1071161009</v>
          </cell>
          <cell r="AU38568">
            <v>1071161009</v>
          </cell>
          <cell r="AV38568">
            <v>0</v>
          </cell>
        </row>
        <row r="38569">
          <cell r="D38569" t="str">
            <v>Савдо</v>
          </cell>
          <cell r="M38569" t="str">
            <v>005</v>
          </cell>
          <cell r="V38569">
            <v>273333.33333333331</v>
          </cell>
          <cell r="AF38569">
            <v>0</v>
          </cell>
          <cell r="AJ38569">
            <v>0</v>
          </cell>
          <cell r="AT38569">
            <v>0</v>
          </cell>
          <cell r="AU38569">
            <v>0</v>
          </cell>
          <cell r="AV38569">
            <v>0</v>
          </cell>
        </row>
        <row r="38570">
          <cell r="D38570" t="str">
            <v>Савдо</v>
          </cell>
          <cell r="M38570" t="str">
            <v>012</v>
          </cell>
          <cell r="V38570">
            <v>411705.33333333331</v>
          </cell>
          <cell r="AF38570">
            <v>0</v>
          </cell>
          <cell r="AJ38570">
            <v>0</v>
          </cell>
          <cell r="AT38570">
            <v>0</v>
          </cell>
          <cell r="AU38570">
            <v>0</v>
          </cell>
          <cell r="AV38570">
            <v>0</v>
          </cell>
        </row>
        <row r="38571">
          <cell r="D38571" t="str">
            <v>Савдо</v>
          </cell>
          <cell r="M38571" t="str">
            <v>051</v>
          </cell>
          <cell r="V38571">
            <v>3521400</v>
          </cell>
          <cell r="AF38571">
            <v>0</v>
          </cell>
          <cell r="AJ38571">
            <v>0</v>
          </cell>
          <cell r="AT38571">
            <v>0</v>
          </cell>
          <cell r="AU38571">
            <v>0</v>
          </cell>
          <cell r="AV38571">
            <v>0</v>
          </cell>
        </row>
        <row r="38572">
          <cell r="D38572" t="str">
            <v>Савдо</v>
          </cell>
          <cell r="M38572" t="str">
            <v>003</v>
          </cell>
          <cell r="V38572">
            <v>210730990.33333334</v>
          </cell>
          <cell r="AF38572">
            <v>38273648</v>
          </cell>
          <cell r="AJ38572">
            <v>37731277</v>
          </cell>
          <cell r="AT38572">
            <v>0</v>
          </cell>
          <cell r="AU38572">
            <v>0</v>
          </cell>
          <cell r="AV38572">
            <v>0</v>
          </cell>
        </row>
        <row r="38573">
          <cell r="D38573" t="str">
            <v>Савдо</v>
          </cell>
          <cell r="M38573" t="str">
            <v>051</v>
          </cell>
          <cell r="V38573">
            <v>93695934.666666672</v>
          </cell>
          <cell r="AF38573">
            <v>58725877</v>
          </cell>
          <cell r="AJ38573">
            <v>21068079</v>
          </cell>
          <cell r="AT38573">
            <v>0</v>
          </cell>
          <cell r="AU38573">
            <v>0</v>
          </cell>
          <cell r="AV38573">
            <v>0</v>
          </cell>
        </row>
        <row r="38574">
          <cell r="D38574" t="str">
            <v>Савдо</v>
          </cell>
          <cell r="M38574" t="str">
            <v>051</v>
          </cell>
          <cell r="V38574">
            <v>28134181</v>
          </cell>
          <cell r="AF38574">
            <v>700000</v>
          </cell>
          <cell r="AJ38574">
            <v>4500000</v>
          </cell>
          <cell r="AT38574">
            <v>188571429</v>
          </cell>
          <cell r="AU38574">
            <v>188571429</v>
          </cell>
          <cell r="AV38574">
            <v>0</v>
          </cell>
        </row>
        <row r="38575">
          <cell r="D38575" t="str">
            <v>Савдо</v>
          </cell>
          <cell r="M38575" t="str">
            <v>008</v>
          </cell>
          <cell r="V38575">
            <v>4741833.666666667</v>
          </cell>
          <cell r="AF38575">
            <v>0</v>
          </cell>
          <cell r="AJ38575">
            <v>293412</v>
          </cell>
          <cell r="AT38575">
            <v>0</v>
          </cell>
          <cell r="AU38575">
            <v>0</v>
          </cell>
          <cell r="AV38575">
            <v>0</v>
          </cell>
        </row>
        <row r="38576">
          <cell r="D38576" t="str">
            <v>Савдо</v>
          </cell>
          <cell r="M38576" t="str">
            <v>012</v>
          </cell>
          <cell r="V38576">
            <v>11578983.333333334</v>
          </cell>
          <cell r="AF38576">
            <v>1455284</v>
          </cell>
          <cell r="AJ38576">
            <v>34431</v>
          </cell>
          <cell r="AT38576">
            <v>52739937</v>
          </cell>
          <cell r="AU38576">
            <v>0</v>
          </cell>
          <cell r="AV38576">
            <v>0</v>
          </cell>
        </row>
        <row r="38577">
          <cell r="D38577" t="str">
            <v>Савдо</v>
          </cell>
          <cell r="M38577" t="str">
            <v>002</v>
          </cell>
          <cell r="V38577">
            <v>17499333.666666668</v>
          </cell>
          <cell r="AF38577">
            <v>20000000</v>
          </cell>
          <cell r="AJ38577">
            <v>500000</v>
          </cell>
          <cell r="AT38577">
            <v>0</v>
          </cell>
          <cell r="AU38577">
            <v>0</v>
          </cell>
          <cell r="AV38577">
            <v>0</v>
          </cell>
        </row>
        <row r="38578">
          <cell r="D38578" t="str">
            <v>Савдо</v>
          </cell>
          <cell r="M38578" t="str">
            <v>012</v>
          </cell>
          <cell r="V38578">
            <v>22958727.333333332</v>
          </cell>
          <cell r="AF38578">
            <v>2870575</v>
          </cell>
          <cell r="AJ38578">
            <v>1866759</v>
          </cell>
          <cell r="AT38578">
            <v>181486057</v>
          </cell>
          <cell r="AU38578">
            <v>30220499</v>
          </cell>
          <cell r="AV38578">
            <v>0</v>
          </cell>
        </row>
        <row r="38579">
          <cell r="D38579" t="str">
            <v>Савдо</v>
          </cell>
          <cell r="M38579" t="str">
            <v>014</v>
          </cell>
          <cell r="V38579">
            <v>4422000</v>
          </cell>
          <cell r="AF38579">
            <v>0</v>
          </cell>
          <cell r="AJ38579">
            <v>820000</v>
          </cell>
          <cell r="AT38579">
            <v>29643427</v>
          </cell>
          <cell r="AU38579">
            <v>29643427</v>
          </cell>
          <cell r="AV38579">
            <v>0</v>
          </cell>
        </row>
        <row r="38580">
          <cell r="D38580" t="str">
            <v>Савдо</v>
          </cell>
          <cell r="M38580" t="str">
            <v>048</v>
          </cell>
          <cell r="V38580">
            <v>4113333.3333333335</v>
          </cell>
          <cell r="AF38580">
            <v>0</v>
          </cell>
          <cell r="AJ38580">
            <v>0</v>
          </cell>
          <cell r="AT38580">
            <v>0</v>
          </cell>
          <cell r="AU38580">
            <v>0</v>
          </cell>
          <cell r="AV38580">
            <v>0</v>
          </cell>
        </row>
        <row r="38581">
          <cell r="D38581" t="str">
            <v>Савдо</v>
          </cell>
          <cell r="M38581" t="str">
            <v>031</v>
          </cell>
          <cell r="V38581">
            <v>170882098</v>
          </cell>
          <cell r="AF38581">
            <v>9280000</v>
          </cell>
          <cell r="AJ38581">
            <v>15150000</v>
          </cell>
          <cell r="AT38581">
            <v>0</v>
          </cell>
          <cell r="AU38581">
            <v>0</v>
          </cell>
          <cell r="AV38581">
            <v>0</v>
          </cell>
        </row>
        <row r="38582">
          <cell r="D38582" t="str">
            <v>Савдо</v>
          </cell>
          <cell r="M38582" t="str">
            <v>009</v>
          </cell>
          <cell r="V38582">
            <v>13797171</v>
          </cell>
          <cell r="AF38582">
            <v>0</v>
          </cell>
          <cell r="AJ38582">
            <v>100000</v>
          </cell>
          <cell r="AT38582">
            <v>29615115</v>
          </cell>
          <cell r="AU38582">
            <v>29615115</v>
          </cell>
          <cell r="AV38582">
            <v>0</v>
          </cell>
        </row>
        <row r="38583">
          <cell r="D38583" t="str">
            <v>Савдо</v>
          </cell>
          <cell r="M38583" t="str">
            <v>002</v>
          </cell>
          <cell r="V38583">
            <v>2862606.6666666665</v>
          </cell>
          <cell r="AF38583">
            <v>286306</v>
          </cell>
          <cell r="AJ38583">
            <v>0</v>
          </cell>
          <cell r="AT38583">
            <v>0</v>
          </cell>
          <cell r="AU38583">
            <v>0</v>
          </cell>
          <cell r="AV38583">
            <v>0</v>
          </cell>
        </row>
        <row r="38584">
          <cell r="D38584" t="str">
            <v>Савдо</v>
          </cell>
          <cell r="M38584" t="str">
            <v>005</v>
          </cell>
          <cell r="V38584">
            <v>4667133.333333333</v>
          </cell>
          <cell r="AF38584">
            <v>0</v>
          </cell>
          <cell r="AJ38584">
            <v>0</v>
          </cell>
          <cell r="AT38584">
            <v>100000000</v>
          </cell>
          <cell r="AU38584">
            <v>100000000</v>
          </cell>
          <cell r="AV38584">
            <v>0</v>
          </cell>
        </row>
        <row r="38585">
          <cell r="D38585" t="str">
            <v>Савдо</v>
          </cell>
          <cell r="M38585" t="str">
            <v>012</v>
          </cell>
          <cell r="V38585">
            <v>35449852</v>
          </cell>
          <cell r="AF38585">
            <v>0</v>
          </cell>
          <cell r="AJ38585">
            <v>0</v>
          </cell>
          <cell r="AT38585">
            <v>0</v>
          </cell>
          <cell r="AU38585">
            <v>0</v>
          </cell>
          <cell r="AV38585">
            <v>0</v>
          </cell>
        </row>
        <row r="38586">
          <cell r="D38586" t="str">
            <v>Савдо</v>
          </cell>
          <cell r="M38586" t="str">
            <v>049</v>
          </cell>
          <cell r="V38586">
            <v>245558033.66666666</v>
          </cell>
          <cell r="AF38586">
            <v>111328979</v>
          </cell>
          <cell r="AJ38586">
            <v>60539607</v>
          </cell>
          <cell r="AT38586">
            <v>0</v>
          </cell>
          <cell r="AU38586">
            <v>0</v>
          </cell>
          <cell r="AV38586">
            <v>0</v>
          </cell>
        </row>
        <row r="38587">
          <cell r="D38587" t="str">
            <v>Савдо</v>
          </cell>
          <cell r="M38587" t="str">
            <v>012</v>
          </cell>
          <cell r="V38587">
            <v>10122100</v>
          </cell>
          <cell r="AF38587">
            <v>4604047</v>
          </cell>
          <cell r="AJ38587">
            <v>3281676</v>
          </cell>
          <cell r="AT38587">
            <v>12309620</v>
          </cell>
          <cell r="AU38587">
            <v>0</v>
          </cell>
          <cell r="AV38587">
            <v>0</v>
          </cell>
        </row>
        <row r="38588">
          <cell r="D38588" t="str">
            <v>Савдо</v>
          </cell>
          <cell r="M38588" t="str">
            <v>004</v>
          </cell>
          <cell r="V38588">
            <v>5497366.666666667</v>
          </cell>
          <cell r="AF38588">
            <v>20000000</v>
          </cell>
          <cell r="AJ38588">
            <v>100000</v>
          </cell>
          <cell r="AT38588">
            <v>0</v>
          </cell>
          <cell r="AU38588">
            <v>0</v>
          </cell>
          <cell r="AV38588">
            <v>0</v>
          </cell>
        </row>
        <row r="38589">
          <cell r="D38589" t="str">
            <v>Савдо</v>
          </cell>
          <cell r="M38589" t="str">
            <v>048</v>
          </cell>
          <cell r="V38589">
            <v>38073328.333333336</v>
          </cell>
          <cell r="AF38589">
            <v>0</v>
          </cell>
          <cell r="AJ38589">
            <v>950000</v>
          </cell>
          <cell r="AT38589">
            <v>0</v>
          </cell>
          <cell r="AU38589">
            <v>0</v>
          </cell>
          <cell r="AV38589">
            <v>0</v>
          </cell>
        </row>
        <row r="38590">
          <cell r="D38590" t="str">
            <v>Савдо</v>
          </cell>
          <cell r="M38590" t="str">
            <v>004</v>
          </cell>
          <cell r="V38590">
            <v>16703000.333333334</v>
          </cell>
          <cell r="AF38590">
            <v>5350981</v>
          </cell>
          <cell r="AJ38590">
            <v>0</v>
          </cell>
          <cell r="AT38590">
            <v>160000000</v>
          </cell>
          <cell r="AU38590">
            <v>160000000</v>
          </cell>
          <cell r="AV38590">
            <v>0</v>
          </cell>
        </row>
        <row r="38591">
          <cell r="D38591" t="str">
            <v>Савдо</v>
          </cell>
          <cell r="M38591" t="str">
            <v>002</v>
          </cell>
          <cell r="V38591">
            <v>1360170</v>
          </cell>
          <cell r="AF38591">
            <v>140000</v>
          </cell>
          <cell r="AJ38591">
            <v>0</v>
          </cell>
          <cell r="AT38591">
            <v>0</v>
          </cell>
          <cell r="AU38591">
            <v>0</v>
          </cell>
          <cell r="AV38591">
            <v>0</v>
          </cell>
        </row>
        <row r="38592">
          <cell r="D38592" t="str">
            <v>Савдо</v>
          </cell>
          <cell r="M38592" t="str">
            <v>012</v>
          </cell>
          <cell r="V38592">
            <v>13733333.333333334</v>
          </cell>
          <cell r="AF38592">
            <v>18060000</v>
          </cell>
          <cell r="AJ38592">
            <v>0</v>
          </cell>
          <cell r="AT38592">
            <v>0</v>
          </cell>
          <cell r="AU38592">
            <v>0</v>
          </cell>
          <cell r="AV38592">
            <v>0</v>
          </cell>
        </row>
        <row r="38593">
          <cell r="D38593" t="str">
            <v>Савдо</v>
          </cell>
          <cell r="M38593" t="str">
            <v>055</v>
          </cell>
          <cell r="V38593">
            <v>49375087</v>
          </cell>
          <cell r="AF38593">
            <v>212423964</v>
          </cell>
          <cell r="AJ38593">
            <v>0</v>
          </cell>
          <cell r="AT38593">
            <v>0</v>
          </cell>
          <cell r="AU38593">
            <v>0</v>
          </cell>
          <cell r="AV38593">
            <v>0</v>
          </cell>
        </row>
        <row r="38594">
          <cell r="D38594" t="str">
            <v>Савдо</v>
          </cell>
          <cell r="M38594" t="str">
            <v>051</v>
          </cell>
          <cell r="V38594">
            <v>115186066.66666667</v>
          </cell>
          <cell r="AF38594">
            <v>14335910</v>
          </cell>
          <cell r="AJ38594">
            <v>29200530</v>
          </cell>
          <cell r="AT38594">
            <v>124220975</v>
          </cell>
          <cell r="AU38594">
            <v>124220975</v>
          </cell>
          <cell r="AV38594">
            <v>0</v>
          </cell>
        </row>
        <row r="38595">
          <cell r="D38595" t="str">
            <v>Савдо</v>
          </cell>
          <cell r="M38595" t="str">
            <v>031</v>
          </cell>
          <cell r="V38595">
            <v>12956617.333333334</v>
          </cell>
          <cell r="AF38595">
            <v>1293408</v>
          </cell>
          <cell r="AJ38595">
            <v>1968058</v>
          </cell>
          <cell r="AT38595">
            <v>26100000</v>
          </cell>
          <cell r="AU38595">
            <v>26100000</v>
          </cell>
          <cell r="AV38595">
            <v>0</v>
          </cell>
        </row>
        <row r="38596">
          <cell r="D38596" t="str">
            <v>Савдо</v>
          </cell>
          <cell r="M38596" t="str">
            <v>004</v>
          </cell>
          <cell r="V38596">
            <v>869666.66666666663</v>
          </cell>
          <cell r="AF38596">
            <v>0</v>
          </cell>
          <cell r="AJ38596">
            <v>164670</v>
          </cell>
          <cell r="AT38596">
            <v>0</v>
          </cell>
          <cell r="AU38596">
            <v>0</v>
          </cell>
          <cell r="AV38596">
            <v>0</v>
          </cell>
        </row>
        <row r="38597">
          <cell r="D38597" t="str">
            <v>Савдо</v>
          </cell>
          <cell r="M38597" t="str">
            <v>005</v>
          </cell>
          <cell r="V38597">
            <v>1126296</v>
          </cell>
          <cell r="AF38597">
            <v>0</v>
          </cell>
          <cell r="AJ38597">
            <v>0</v>
          </cell>
          <cell r="AT38597">
            <v>0</v>
          </cell>
          <cell r="AU38597">
            <v>0</v>
          </cell>
          <cell r="AV38597">
            <v>0</v>
          </cell>
        </row>
        <row r="38598">
          <cell r="D38598" t="str">
            <v>Савдо</v>
          </cell>
          <cell r="M38598" t="str">
            <v>002</v>
          </cell>
          <cell r="V38598">
            <v>16942037.333333332</v>
          </cell>
          <cell r="AF38598">
            <v>0</v>
          </cell>
          <cell r="AJ38598">
            <v>0</v>
          </cell>
          <cell r="AT38598">
            <v>0</v>
          </cell>
          <cell r="AU38598">
            <v>0</v>
          </cell>
          <cell r="AV38598">
            <v>0</v>
          </cell>
        </row>
        <row r="38599">
          <cell r="D38599" t="str">
            <v>Савдо</v>
          </cell>
          <cell r="M38599" t="str">
            <v>051</v>
          </cell>
          <cell r="V38599">
            <v>1959281</v>
          </cell>
          <cell r="AF38599">
            <v>1054038</v>
          </cell>
          <cell r="AJ38599">
            <v>78343</v>
          </cell>
          <cell r="AT38599">
            <v>0</v>
          </cell>
          <cell r="AU38599">
            <v>0</v>
          </cell>
          <cell r="AV38599">
            <v>0</v>
          </cell>
        </row>
        <row r="38600">
          <cell r="D38600" t="str">
            <v>Савдо</v>
          </cell>
          <cell r="M38600" t="str">
            <v>014</v>
          </cell>
          <cell r="V38600">
            <v>4659433.333333333</v>
          </cell>
          <cell r="AF38600">
            <v>0</v>
          </cell>
          <cell r="AJ38600">
            <v>0</v>
          </cell>
          <cell r="AT38600">
            <v>0</v>
          </cell>
          <cell r="AU38600">
            <v>0</v>
          </cell>
          <cell r="AV38600">
            <v>0</v>
          </cell>
        </row>
        <row r="38601">
          <cell r="D38601" t="str">
            <v>Савдо</v>
          </cell>
          <cell r="M38601" t="str">
            <v>012</v>
          </cell>
          <cell r="V38601">
            <v>2290666.6666666665</v>
          </cell>
          <cell r="AF38601">
            <v>0</v>
          </cell>
          <cell r="AJ38601">
            <v>0</v>
          </cell>
          <cell r="AT38601">
            <v>21209116</v>
          </cell>
          <cell r="AU38601">
            <v>0</v>
          </cell>
          <cell r="AV38601">
            <v>0</v>
          </cell>
        </row>
        <row r="38602">
          <cell r="D38602" t="str">
            <v>Савдо</v>
          </cell>
          <cell r="M38602" t="str">
            <v>051</v>
          </cell>
          <cell r="V38602">
            <v>13974666.666666666</v>
          </cell>
          <cell r="AF38602">
            <v>9285000</v>
          </cell>
          <cell r="AJ38602">
            <v>0</v>
          </cell>
          <cell r="AT38602">
            <v>0</v>
          </cell>
          <cell r="AU38602">
            <v>0</v>
          </cell>
          <cell r="AV38602">
            <v>0</v>
          </cell>
        </row>
        <row r="38603">
          <cell r="D38603" t="str">
            <v>Савдо</v>
          </cell>
          <cell r="M38603" t="str">
            <v>033</v>
          </cell>
          <cell r="V38603">
            <v>23369979</v>
          </cell>
          <cell r="AF38603">
            <v>0</v>
          </cell>
          <cell r="AJ38603">
            <v>0</v>
          </cell>
          <cell r="AT38603">
            <v>31536525</v>
          </cell>
          <cell r="AU38603">
            <v>31536525</v>
          </cell>
          <cell r="AV38603">
            <v>0</v>
          </cell>
        </row>
        <row r="38604">
          <cell r="D38604" t="str">
            <v>Савдо</v>
          </cell>
          <cell r="M38604" t="str">
            <v>012</v>
          </cell>
          <cell r="V38604">
            <v>14602665</v>
          </cell>
          <cell r="AF38604">
            <v>1270994</v>
          </cell>
          <cell r="AJ38604">
            <v>2025117</v>
          </cell>
          <cell r="AT38604">
            <v>48976563</v>
          </cell>
          <cell r="AU38604">
            <v>0</v>
          </cell>
          <cell r="AV38604">
            <v>0</v>
          </cell>
        </row>
        <row r="38605">
          <cell r="D38605" t="str">
            <v>Савдо</v>
          </cell>
          <cell r="M38605" t="str">
            <v>053</v>
          </cell>
          <cell r="V38605">
            <v>2508333.3333333335</v>
          </cell>
          <cell r="AF38605">
            <v>0</v>
          </cell>
          <cell r="AJ38605">
            <v>0</v>
          </cell>
          <cell r="AT38605">
            <v>0</v>
          </cell>
          <cell r="AU38605">
            <v>0</v>
          </cell>
          <cell r="AV38605">
            <v>0</v>
          </cell>
        </row>
        <row r="38606">
          <cell r="D38606" t="str">
            <v>Савдо</v>
          </cell>
          <cell r="M38606" t="str">
            <v>014</v>
          </cell>
          <cell r="V38606">
            <v>3912464.3333333335</v>
          </cell>
          <cell r="AF38606">
            <v>0</v>
          </cell>
          <cell r="AJ38606">
            <v>0</v>
          </cell>
          <cell r="AT38606">
            <v>0</v>
          </cell>
          <cell r="AU38606">
            <v>0</v>
          </cell>
          <cell r="AV38606">
            <v>0</v>
          </cell>
        </row>
        <row r="38607">
          <cell r="D38607" t="str">
            <v>Савдо</v>
          </cell>
          <cell r="M38607" t="str">
            <v>014</v>
          </cell>
          <cell r="V38607">
            <v>1158343.3333333333</v>
          </cell>
          <cell r="AF38607">
            <v>244610</v>
          </cell>
          <cell r="AJ38607">
            <v>128742</v>
          </cell>
          <cell r="AT38607">
            <v>0</v>
          </cell>
          <cell r="AU38607">
            <v>0</v>
          </cell>
          <cell r="AV38607">
            <v>0</v>
          </cell>
        </row>
        <row r="38608">
          <cell r="D38608" t="str">
            <v>Савдо</v>
          </cell>
          <cell r="M38608" t="str">
            <v>012</v>
          </cell>
          <cell r="V38608">
            <v>6667133.666666667</v>
          </cell>
          <cell r="AF38608">
            <v>1266064</v>
          </cell>
          <cell r="AJ38608">
            <v>1094309</v>
          </cell>
          <cell r="AT38608">
            <v>0</v>
          </cell>
          <cell r="AU38608">
            <v>0</v>
          </cell>
          <cell r="AV38608">
            <v>0</v>
          </cell>
        </row>
        <row r="38609">
          <cell r="D38609" t="str">
            <v>Савдо</v>
          </cell>
          <cell r="M38609" t="str">
            <v>051</v>
          </cell>
          <cell r="V38609">
            <v>85594108.333333328</v>
          </cell>
          <cell r="AF38609">
            <v>7661893</v>
          </cell>
          <cell r="AJ38609">
            <v>6961948</v>
          </cell>
          <cell r="AT38609">
            <v>0</v>
          </cell>
          <cell r="AU38609">
            <v>0</v>
          </cell>
          <cell r="AV38609">
            <v>0</v>
          </cell>
        </row>
        <row r="38610">
          <cell r="D38610" t="str">
            <v>Савдо</v>
          </cell>
          <cell r="M38610" t="str">
            <v>011</v>
          </cell>
          <cell r="V38610">
            <v>5733333.333333333</v>
          </cell>
          <cell r="AF38610">
            <v>0</v>
          </cell>
          <cell r="AJ38610">
            <v>0</v>
          </cell>
          <cell r="AT38610">
            <v>5250000000</v>
          </cell>
          <cell r="AU38610">
            <v>5250000000</v>
          </cell>
          <cell r="AV38610">
            <v>0</v>
          </cell>
        </row>
        <row r="38611">
          <cell r="D38611" t="str">
            <v>Савдо</v>
          </cell>
          <cell r="M38611" t="str">
            <v>051</v>
          </cell>
          <cell r="V38611">
            <v>315400.33333333331</v>
          </cell>
          <cell r="AF38611">
            <v>0</v>
          </cell>
          <cell r="AJ38611">
            <v>0</v>
          </cell>
          <cell r="AT38611">
            <v>0</v>
          </cell>
          <cell r="AU38611">
            <v>0</v>
          </cell>
          <cell r="AV38611">
            <v>0</v>
          </cell>
        </row>
        <row r="38612">
          <cell r="D38612" t="str">
            <v>Савдо</v>
          </cell>
          <cell r="M38612" t="str">
            <v>012</v>
          </cell>
          <cell r="V38612">
            <v>12456173</v>
          </cell>
          <cell r="AF38612">
            <v>1393707</v>
          </cell>
          <cell r="AJ38612">
            <v>264616</v>
          </cell>
          <cell r="AT38612">
            <v>35809466</v>
          </cell>
          <cell r="AU38612">
            <v>0</v>
          </cell>
          <cell r="AV38612">
            <v>0</v>
          </cell>
        </row>
        <row r="38613">
          <cell r="D38613" t="str">
            <v>Савдо</v>
          </cell>
          <cell r="M38613" t="str">
            <v>006</v>
          </cell>
          <cell r="V38613">
            <v>6953735.666666667</v>
          </cell>
          <cell r="AF38613">
            <v>500000</v>
          </cell>
          <cell r="AJ38613">
            <v>0</v>
          </cell>
          <cell r="AT38613">
            <v>64000000</v>
          </cell>
          <cell r="AU38613">
            <v>64000000</v>
          </cell>
          <cell r="AV38613">
            <v>0</v>
          </cell>
        </row>
        <row r="38614">
          <cell r="D38614" t="str">
            <v>Савдо</v>
          </cell>
          <cell r="M38614" t="str">
            <v>031</v>
          </cell>
          <cell r="V38614">
            <v>74237749</v>
          </cell>
          <cell r="AF38614">
            <v>49857049</v>
          </cell>
          <cell r="AJ38614">
            <v>21189864</v>
          </cell>
          <cell r="AT38614">
            <v>0</v>
          </cell>
          <cell r="AU38614">
            <v>0</v>
          </cell>
          <cell r="AV38614">
            <v>0</v>
          </cell>
        </row>
        <row r="38615">
          <cell r="D38615" t="str">
            <v>Савдо</v>
          </cell>
          <cell r="M38615" t="str">
            <v>004</v>
          </cell>
          <cell r="V38615">
            <v>16042866.666666666</v>
          </cell>
          <cell r="AF38615">
            <v>5000000</v>
          </cell>
          <cell r="AJ38615">
            <v>0</v>
          </cell>
          <cell r="AT38615">
            <v>0</v>
          </cell>
          <cell r="AU38615">
            <v>0</v>
          </cell>
          <cell r="AV38615">
            <v>0</v>
          </cell>
        </row>
        <row r="38616">
          <cell r="D38616" t="str">
            <v>Савдо</v>
          </cell>
          <cell r="M38616" t="str">
            <v>005</v>
          </cell>
          <cell r="V38616">
            <v>9366666.666666666</v>
          </cell>
          <cell r="AF38616">
            <v>0</v>
          </cell>
          <cell r="AJ38616">
            <v>0</v>
          </cell>
          <cell r="AT38616">
            <v>0</v>
          </cell>
          <cell r="AU38616">
            <v>0</v>
          </cell>
          <cell r="AV38616">
            <v>0</v>
          </cell>
        </row>
        <row r="38617">
          <cell r="D38617" t="str">
            <v>Савдо</v>
          </cell>
          <cell r="M38617" t="str">
            <v>009</v>
          </cell>
          <cell r="V38617">
            <v>22706814.666666668</v>
          </cell>
          <cell r="AF38617">
            <v>18062144</v>
          </cell>
          <cell r="AJ38617">
            <v>3380269</v>
          </cell>
          <cell r="AT38617">
            <v>0</v>
          </cell>
          <cell r="AU38617">
            <v>0</v>
          </cell>
          <cell r="AV38617">
            <v>0</v>
          </cell>
        </row>
        <row r="38618">
          <cell r="D38618" t="str">
            <v>Савдо</v>
          </cell>
          <cell r="M38618" t="str">
            <v>033</v>
          </cell>
          <cell r="V38618">
            <v>19263478.333333332</v>
          </cell>
          <cell r="AF38618">
            <v>1155684</v>
          </cell>
          <cell r="AJ38618">
            <v>2667953</v>
          </cell>
          <cell r="AT38618">
            <v>0</v>
          </cell>
          <cell r="AU38618">
            <v>0</v>
          </cell>
          <cell r="AV38618">
            <v>0</v>
          </cell>
        </row>
        <row r="38619">
          <cell r="D38619" t="str">
            <v>Савдо</v>
          </cell>
          <cell r="M38619" t="str">
            <v>005</v>
          </cell>
          <cell r="V38619">
            <v>241245816</v>
          </cell>
          <cell r="AF38619">
            <v>82023321</v>
          </cell>
          <cell r="AJ38619">
            <v>83351224</v>
          </cell>
          <cell r="AT38619">
            <v>166666667</v>
          </cell>
          <cell r="AU38619">
            <v>166666667</v>
          </cell>
          <cell r="AV38619">
            <v>0</v>
          </cell>
        </row>
        <row r="38620">
          <cell r="D38620" t="str">
            <v>Савдо</v>
          </cell>
          <cell r="M38620" t="str">
            <v>030</v>
          </cell>
          <cell r="V38620">
            <v>2293933.3333333335</v>
          </cell>
          <cell r="AF38620">
            <v>0</v>
          </cell>
          <cell r="AJ38620">
            <v>400000</v>
          </cell>
          <cell r="AT38620">
            <v>0</v>
          </cell>
          <cell r="AU38620">
            <v>0</v>
          </cell>
          <cell r="AV38620">
            <v>0</v>
          </cell>
        </row>
        <row r="38621">
          <cell r="D38621" t="str">
            <v>Савдо</v>
          </cell>
          <cell r="M38621" t="str">
            <v>012</v>
          </cell>
          <cell r="V38621">
            <v>1259166.6666666667</v>
          </cell>
          <cell r="AF38621">
            <v>0</v>
          </cell>
          <cell r="AJ38621">
            <v>0</v>
          </cell>
          <cell r="AT38621">
            <v>0</v>
          </cell>
          <cell r="AU38621">
            <v>0</v>
          </cell>
          <cell r="AV38621">
            <v>0</v>
          </cell>
        </row>
        <row r="38622">
          <cell r="D38622" t="str">
            <v>Савдо</v>
          </cell>
          <cell r="M38622" t="str">
            <v>051</v>
          </cell>
          <cell r="V38622">
            <v>28639637.333333332</v>
          </cell>
          <cell r="AF38622">
            <v>11979044</v>
          </cell>
          <cell r="AJ38622">
            <v>9479353</v>
          </cell>
          <cell r="AT38622">
            <v>25207158</v>
          </cell>
          <cell r="AU38622">
            <v>4525780</v>
          </cell>
          <cell r="AV38622">
            <v>0</v>
          </cell>
        </row>
        <row r="38623">
          <cell r="D38623" t="str">
            <v>Савдо</v>
          </cell>
          <cell r="M38623" t="str">
            <v>004</v>
          </cell>
          <cell r="V38623">
            <v>11509374</v>
          </cell>
          <cell r="AF38623">
            <v>11679930</v>
          </cell>
          <cell r="AJ38623">
            <v>6375</v>
          </cell>
          <cell r="AT38623">
            <v>0</v>
          </cell>
          <cell r="AU38623">
            <v>0</v>
          </cell>
          <cell r="AV38623">
            <v>0</v>
          </cell>
        </row>
        <row r="38624">
          <cell r="D38624" t="str">
            <v>Савдо</v>
          </cell>
          <cell r="M38624" t="str">
            <v>002</v>
          </cell>
          <cell r="V38624">
            <v>17401935.666666668</v>
          </cell>
          <cell r="AF38624">
            <v>5792051</v>
          </cell>
          <cell r="AJ38624">
            <v>4461929</v>
          </cell>
          <cell r="AT38624">
            <v>317114403</v>
          </cell>
          <cell r="AU38624">
            <v>317114403</v>
          </cell>
          <cell r="AV38624">
            <v>0</v>
          </cell>
        </row>
        <row r="38625">
          <cell r="D38625" t="str">
            <v>Савдо</v>
          </cell>
          <cell r="M38625" t="str">
            <v>006</v>
          </cell>
          <cell r="V38625">
            <v>37917120.666666664</v>
          </cell>
          <cell r="AF38625">
            <v>55848409</v>
          </cell>
          <cell r="AJ38625">
            <v>8283869</v>
          </cell>
          <cell r="AT38625">
            <v>0</v>
          </cell>
          <cell r="AU38625">
            <v>0</v>
          </cell>
          <cell r="AV38625">
            <v>0</v>
          </cell>
        </row>
        <row r="38626">
          <cell r="D38626" t="str">
            <v>Савдо</v>
          </cell>
          <cell r="M38626" t="str">
            <v>006</v>
          </cell>
          <cell r="V38626">
            <v>14613066.666666666</v>
          </cell>
          <cell r="AF38626">
            <v>0</v>
          </cell>
          <cell r="AJ38626">
            <v>0</v>
          </cell>
          <cell r="AT38626">
            <v>0</v>
          </cell>
          <cell r="AU38626">
            <v>0</v>
          </cell>
          <cell r="AV38626">
            <v>0</v>
          </cell>
        </row>
        <row r="38627">
          <cell r="D38627" t="str">
            <v>Савдо</v>
          </cell>
          <cell r="M38627" t="str">
            <v>004</v>
          </cell>
          <cell r="V38627">
            <v>894300.66666666663</v>
          </cell>
          <cell r="AF38627">
            <v>0</v>
          </cell>
          <cell r="AJ38627">
            <v>0</v>
          </cell>
          <cell r="AT38627">
            <v>0</v>
          </cell>
          <cell r="AU38627">
            <v>0</v>
          </cell>
          <cell r="AV38627">
            <v>0</v>
          </cell>
        </row>
        <row r="38628">
          <cell r="D38628" t="str">
            <v>Савдо</v>
          </cell>
          <cell r="M38628" t="str">
            <v>014</v>
          </cell>
          <cell r="V38628">
            <v>1084186.6666666667</v>
          </cell>
          <cell r="AF38628">
            <v>440000</v>
          </cell>
          <cell r="AJ38628">
            <v>200000</v>
          </cell>
          <cell r="AT38628">
            <v>0</v>
          </cell>
          <cell r="AU38628">
            <v>0</v>
          </cell>
          <cell r="AV38628">
            <v>0</v>
          </cell>
        </row>
        <row r="38629">
          <cell r="D38629" t="str">
            <v>Савдо</v>
          </cell>
          <cell r="M38629" t="str">
            <v>030</v>
          </cell>
          <cell r="V38629">
            <v>130057655</v>
          </cell>
          <cell r="AF38629">
            <v>33254770</v>
          </cell>
          <cell r="AJ38629">
            <v>33123011</v>
          </cell>
          <cell r="AT38629">
            <v>68000000</v>
          </cell>
          <cell r="AU38629">
            <v>68000000</v>
          </cell>
          <cell r="AV38629">
            <v>0</v>
          </cell>
        </row>
        <row r="38630">
          <cell r="D38630" t="str">
            <v>Савдо</v>
          </cell>
          <cell r="M38630" t="str">
            <v>009</v>
          </cell>
          <cell r="V38630">
            <v>13448665.333333334</v>
          </cell>
          <cell r="AF38630">
            <v>2679476</v>
          </cell>
          <cell r="AJ38630">
            <v>1615756</v>
          </cell>
          <cell r="AT38630">
            <v>50204437</v>
          </cell>
          <cell r="AU38630">
            <v>50204437</v>
          </cell>
          <cell r="AV38630">
            <v>0</v>
          </cell>
        </row>
        <row r="38631">
          <cell r="D38631" t="str">
            <v>Савдо</v>
          </cell>
          <cell r="M38631" t="str">
            <v>005</v>
          </cell>
          <cell r="V38631">
            <v>18066672</v>
          </cell>
          <cell r="AF38631">
            <v>0</v>
          </cell>
          <cell r="AJ38631">
            <v>0</v>
          </cell>
          <cell r="AT38631">
            <v>59658958</v>
          </cell>
          <cell r="AU38631">
            <v>0</v>
          </cell>
          <cell r="AV38631">
            <v>59658958</v>
          </cell>
        </row>
        <row r="38632">
          <cell r="D38632" t="str">
            <v>Савдо</v>
          </cell>
          <cell r="M38632" t="str">
            <v>053</v>
          </cell>
          <cell r="V38632">
            <v>285738918</v>
          </cell>
          <cell r="AF38632">
            <v>34693792</v>
          </cell>
          <cell r="AJ38632">
            <v>35936100</v>
          </cell>
          <cell r="AT38632">
            <v>733445000</v>
          </cell>
          <cell r="AU38632">
            <v>733445000</v>
          </cell>
          <cell r="AV38632">
            <v>0</v>
          </cell>
        </row>
        <row r="38633">
          <cell r="D38633" t="str">
            <v>Савдо</v>
          </cell>
          <cell r="M38633" t="str">
            <v>005</v>
          </cell>
          <cell r="V38633">
            <v>281055667.33333331</v>
          </cell>
          <cell r="AF38633">
            <v>172580938</v>
          </cell>
          <cell r="AJ38633">
            <v>1100000</v>
          </cell>
          <cell r="AT38633">
            <v>266666669</v>
          </cell>
          <cell r="AU38633">
            <v>0</v>
          </cell>
          <cell r="AV38633">
            <v>266666669</v>
          </cell>
        </row>
        <row r="38634">
          <cell r="D38634" t="str">
            <v>Савдо</v>
          </cell>
          <cell r="M38634" t="str">
            <v>005</v>
          </cell>
          <cell r="V38634">
            <v>4314000</v>
          </cell>
          <cell r="AF38634">
            <v>0</v>
          </cell>
          <cell r="AJ38634">
            <v>0</v>
          </cell>
          <cell r="AT38634">
            <v>540100000</v>
          </cell>
          <cell r="AU38634">
            <v>40100000</v>
          </cell>
          <cell r="AV38634">
            <v>0</v>
          </cell>
        </row>
        <row r="38635">
          <cell r="D38635" t="str">
            <v>Савдо</v>
          </cell>
          <cell r="M38635" t="str">
            <v>008</v>
          </cell>
          <cell r="V38635">
            <v>6683533.333333333</v>
          </cell>
          <cell r="AF38635">
            <v>4688650</v>
          </cell>
          <cell r="AJ38635">
            <v>758879</v>
          </cell>
          <cell r="AT38635">
            <v>0</v>
          </cell>
          <cell r="AU38635">
            <v>0</v>
          </cell>
          <cell r="AV38635">
            <v>0</v>
          </cell>
        </row>
        <row r="38636">
          <cell r="D38636" t="str">
            <v>Савдо</v>
          </cell>
          <cell r="M38636" t="str">
            <v>051</v>
          </cell>
          <cell r="V38636">
            <v>187625608.33333334</v>
          </cell>
          <cell r="AF38636">
            <v>0</v>
          </cell>
          <cell r="AJ38636">
            <v>0</v>
          </cell>
          <cell r="AT38636">
            <v>100000000</v>
          </cell>
          <cell r="AU38636">
            <v>100000000</v>
          </cell>
          <cell r="AV38636">
            <v>0</v>
          </cell>
        </row>
        <row r="38637">
          <cell r="D38637" t="str">
            <v>Савдо</v>
          </cell>
          <cell r="M38637" t="str">
            <v>012</v>
          </cell>
          <cell r="V38637">
            <v>1860581</v>
          </cell>
          <cell r="AF38637">
            <v>0</v>
          </cell>
          <cell r="AJ38637">
            <v>10</v>
          </cell>
          <cell r="AT38637">
            <v>957974</v>
          </cell>
          <cell r="AU38637">
            <v>0</v>
          </cell>
          <cell r="AV38637">
            <v>0</v>
          </cell>
        </row>
        <row r="38638">
          <cell r="D38638" t="str">
            <v>Савдо</v>
          </cell>
          <cell r="M38638" t="str">
            <v>012</v>
          </cell>
          <cell r="V38638">
            <v>14377087</v>
          </cell>
          <cell r="AF38638">
            <v>6752583</v>
          </cell>
          <cell r="AJ38638">
            <v>1213371</v>
          </cell>
          <cell r="AT38638">
            <v>0</v>
          </cell>
          <cell r="AU38638">
            <v>0</v>
          </cell>
          <cell r="AV38638">
            <v>0</v>
          </cell>
        </row>
        <row r="38639">
          <cell r="D38639" t="str">
            <v>Савдо</v>
          </cell>
          <cell r="M38639" t="str">
            <v>006</v>
          </cell>
          <cell r="V38639">
            <v>10087567</v>
          </cell>
          <cell r="AF38639">
            <v>0</v>
          </cell>
          <cell r="AJ38639">
            <v>1400000</v>
          </cell>
          <cell r="AT38639">
            <v>0</v>
          </cell>
          <cell r="AU38639">
            <v>0</v>
          </cell>
          <cell r="AV38639">
            <v>0</v>
          </cell>
        </row>
        <row r="38640">
          <cell r="D38640" t="str">
            <v>Савдо</v>
          </cell>
          <cell r="M38640" t="str">
            <v>004</v>
          </cell>
          <cell r="V38640">
            <v>7288258</v>
          </cell>
          <cell r="AF38640">
            <v>1489515</v>
          </cell>
          <cell r="AJ38640">
            <v>0</v>
          </cell>
          <cell r="AT38640">
            <v>0</v>
          </cell>
          <cell r="AU38640">
            <v>0</v>
          </cell>
          <cell r="AV38640">
            <v>0</v>
          </cell>
        </row>
        <row r="38641">
          <cell r="D38641" t="str">
            <v>Савдо</v>
          </cell>
          <cell r="M38641" t="str">
            <v>002</v>
          </cell>
          <cell r="V38641">
            <v>23646100.666666668</v>
          </cell>
          <cell r="AF38641">
            <v>5467111</v>
          </cell>
          <cell r="AJ38641">
            <v>4994469</v>
          </cell>
          <cell r="AT38641">
            <v>0</v>
          </cell>
          <cell r="AU38641">
            <v>0</v>
          </cell>
          <cell r="AV38641">
            <v>0</v>
          </cell>
        </row>
        <row r="38642">
          <cell r="D38642" t="str">
            <v>Савдо</v>
          </cell>
          <cell r="M38642" t="str">
            <v>051</v>
          </cell>
          <cell r="V38642">
            <v>241934970.33333334</v>
          </cell>
          <cell r="AF38642">
            <v>138941287</v>
          </cell>
          <cell r="AJ38642">
            <v>14865210</v>
          </cell>
          <cell r="AT38642">
            <v>0</v>
          </cell>
          <cell r="AU38642">
            <v>0</v>
          </cell>
          <cell r="AV38642">
            <v>0</v>
          </cell>
        </row>
        <row r="38643">
          <cell r="D38643" t="str">
            <v>Савдо</v>
          </cell>
          <cell r="M38643" t="str">
            <v>051</v>
          </cell>
          <cell r="V38643">
            <v>7769179</v>
          </cell>
          <cell r="AF38643">
            <v>10</v>
          </cell>
          <cell r="AJ38643">
            <v>0</v>
          </cell>
          <cell r="AT38643">
            <v>0</v>
          </cell>
          <cell r="AU38643">
            <v>0</v>
          </cell>
          <cell r="AV38643">
            <v>0</v>
          </cell>
        </row>
        <row r="38644">
          <cell r="D38644" t="str">
            <v>Савдо</v>
          </cell>
          <cell r="M38644" t="str">
            <v>049</v>
          </cell>
          <cell r="V38644">
            <v>1395333.3333333333</v>
          </cell>
          <cell r="AF38644">
            <v>0</v>
          </cell>
          <cell r="AJ38644">
            <v>0</v>
          </cell>
          <cell r="AT38644">
            <v>0</v>
          </cell>
          <cell r="AU38644">
            <v>0</v>
          </cell>
          <cell r="AV38644">
            <v>0</v>
          </cell>
        </row>
        <row r="38645">
          <cell r="D38645" t="str">
            <v>Савдо</v>
          </cell>
          <cell r="M38645" t="str">
            <v>009</v>
          </cell>
          <cell r="V38645">
            <v>1468333.3333333333</v>
          </cell>
          <cell r="AF38645">
            <v>0</v>
          </cell>
          <cell r="AJ38645">
            <v>0</v>
          </cell>
          <cell r="AT38645">
            <v>200000000</v>
          </cell>
          <cell r="AU38645">
            <v>200000000</v>
          </cell>
          <cell r="AV38645">
            <v>0</v>
          </cell>
        </row>
        <row r="38646">
          <cell r="D38646" t="str">
            <v>Савдо</v>
          </cell>
          <cell r="M38646" t="str">
            <v>051</v>
          </cell>
          <cell r="V38646">
            <v>420000</v>
          </cell>
          <cell r="AF38646">
            <v>0</v>
          </cell>
          <cell r="AJ38646">
            <v>0</v>
          </cell>
          <cell r="AT38646">
            <v>0</v>
          </cell>
          <cell r="AU38646">
            <v>0</v>
          </cell>
          <cell r="AV38646">
            <v>0</v>
          </cell>
        </row>
        <row r="38647">
          <cell r="D38647" t="str">
            <v>Савдо</v>
          </cell>
          <cell r="M38647" t="str">
            <v>004</v>
          </cell>
          <cell r="V38647">
            <v>4211127</v>
          </cell>
          <cell r="AF38647">
            <v>0</v>
          </cell>
          <cell r="AJ38647">
            <v>16000</v>
          </cell>
          <cell r="AT38647">
            <v>0</v>
          </cell>
          <cell r="AU38647">
            <v>0</v>
          </cell>
          <cell r="AV38647">
            <v>0</v>
          </cell>
        </row>
        <row r="38648">
          <cell r="D38648" t="str">
            <v>Савдо</v>
          </cell>
          <cell r="M38648" t="str">
            <v>012</v>
          </cell>
          <cell r="V38648">
            <v>109332783.66666667</v>
          </cell>
          <cell r="AF38648">
            <v>48293074</v>
          </cell>
          <cell r="AJ38648">
            <v>35880595</v>
          </cell>
          <cell r="AT38648">
            <v>62157173</v>
          </cell>
          <cell r="AU38648">
            <v>0</v>
          </cell>
          <cell r="AV38648">
            <v>62157173</v>
          </cell>
        </row>
        <row r="38649">
          <cell r="D38649" t="str">
            <v>Савдо</v>
          </cell>
          <cell r="M38649" t="str">
            <v>051</v>
          </cell>
          <cell r="V38649">
            <v>7804966.666666667</v>
          </cell>
          <cell r="AF38649">
            <v>0</v>
          </cell>
          <cell r="AJ38649">
            <v>0</v>
          </cell>
          <cell r="AT38649">
            <v>0</v>
          </cell>
          <cell r="AU38649">
            <v>0</v>
          </cell>
          <cell r="AV38649">
            <v>0</v>
          </cell>
        </row>
        <row r="38650">
          <cell r="D38650" t="str">
            <v>Савдо</v>
          </cell>
          <cell r="M38650" t="str">
            <v>030</v>
          </cell>
          <cell r="V38650">
            <v>1189562.3333333333</v>
          </cell>
          <cell r="AF38650">
            <v>0</v>
          </cell>
          <cell r="AJ38650">
            <v>0</v>
          </cell>
          <cell r="AT38650">
            <v>0</v>
          </cell>
          <cell r="AU38650">
            <v>0</v>
          </cell>
          <cell r="AV38650">
            <v>0</v>
          </cell>
        </row>
        <row r="38651">
          <cell r="D38651" t="str">
            <v>Савдо</v>
          </cell>
          <cell r="M38651" t="str">
            <v>005</v>
          </cell>
          <cell r="V38651">
            <v>12842066.666666666</v>
          </cell>
          <cell r="AF38651">
            <v>2097957</v>
          </cell>
          <cell r="AJ38651">
            <v>1204088</v>
          </cell>
          <cell r="AT38651">
            <v>0</v>
          </cell>
          <cell r="AU38651">
            <v>0</v>
          </cell>
          <cell r="AV38651">
            <v>0</v>
          </cell>
        </row>
        <row r="38652">
          <cell r="D38652" t="str">
            <v>Савдо</v>
          </cell>
          <cell r="M38652" t="str">
            <v>055</v>
          </cell>
          <cell r="V38652">
            <v>10397590</v>
          </cell>
          <cell r="AF38652">
            <v>352793</v>
          </cell>
          <cell r="AJ38652">
            <v>153892</v>
          </cell>
          <cell r="AT38652">
            <v>0</v>
          </cell>
          <cell r="AU38652">
            <v>0</v>
          </cell>
          <cell r="AV38652">
            <v>0</v>
          </cell>
        </row>
        <row r="38653">
          <cell r="D38653" t="str">
            <v>Савдо</v>
          </cell>
          <cell r="M38653" t="str">
            <v>012</v>
          </cell>
          <cell r="V38653">
            <v>2654000</v>
          </cell>
          <cell r="AF38653">
            <v>0</v>
          </cell>
          <cell r="AJ38653">
            <v>0</v>
          </cell>
          <cell r="AT38653">
            <v>127396838</v>
          </cell>
          <cell r="AU38653">
            <v>0</v>
          </cell>
          <cell r="AV38653">
            <v>127396838</v>
          </cell>
        </row>
        <row r="38654">
          <cell r="D38654" t="str">
            <v>Савдо</v>
          </cell>
          <cell r="M38654" t="str">
            <v>011</v>
          </cell>
          <cell r="V38654">
            <v>20792533.333333332</v>
          </cell>
          <cell r="AF38654">
            <v>2253574</v>
          </cell>
          <cell r="AJ38654">
            <v>3887719</v>
          </cell>
          <cell r="AT38654">
            <v>120048053</v>
          </cell>
          <cell r="AU38654">
            <v>120048053</v>
          </cell>
          <cell r="AV38654">
            <v>0</v>
          </cell>
        </row>
        <row r="38655">
          <cell r="D38655" t="str">
            <v>Савдо</v>
          </cell>
          <cell r="M38655" t="str">
            <v>003</v>
          </cell>
          <cell r="V38655">
            <v>7571000</v>
          </cell>
          <cell r="AF38655">
            <v>0</v>
          </cell>
          <cell r="AJ38655">
            <v>0</v>
          </cell>
          <cell r="AT38655">
            <v>0</v>
          </cell>
          <cell r="AU38655">
            <v>0</v>
          </cell>
          <cell r="AV38655">
            <v>0</v>
          </cell>
        </row>
        <row r="38656">
          <cell r="D38656" t="str">
            <v>Савдо</v>
          </cell>
          <cell r="M38656" t="str">
            <v>033</v>
          </cell>
          <cell r="V38656">
            <v>9144646.666666666</v>
          </cell>
          <cell r="AF38656">
            <v>3087860</v>
          </cell>
          <cell r="AJ38656">
            <v>1806100</v>
          </cell>
          <cell r="AT38656">
            <v>0</v>
          </cell>
          <cell r="AU38656">
            <v>0</v>
          </cell>
          <cell r="AV38656">
            <v>0</v>
          </cell>
        </row>
        <row r="38657">
          <cell r="D38657" t="str">
            <v>Савдо</v>
          </cell>
          <cell r="M38657" t="str">
            <v>011</v>
          </cell>
          <cell r="V38657">
            <v>21210367</v>
          </cell>
          <cell r="AF38657">
            <v>5144620</v>
          </cell>
          <cell r="AJ38657">
            <v>4943194</v>
          </cell>
          <cell r="AT38657">
            <v>36134554</v>
          </cell>
          <cell r="AU38657">
            <v>36134554</v>
          </cell>
          <cell r="AV38657">
            <v>0</v>
          </cell>
        </row>
        <row r="38658">
          <cell r="D38658" t="str">
            <v>Савдо</v>
          </cell>
          <cell r="M38658" t="str">
            <v>012</v>
          </cell>
          <cell r="V38658">
            <v>3975668</v>
          </cell>
          <cell r="AF38658">
            <v>0</v>
          </cell>
          <cell r="AJ38658">
            <v>0</v>
          </cell>
          <cell r="AT38658">
            <v>0</v>
          </cell>
          <cell r="AU38658">
            <v>0</v>
          </cell>
          <cell r="AV38658">
            <v>0</v>
          </cell>
        </row>
        <row r="38659">
          <cell r="D38659" t="str">
            <v>Савдо</v>
          </cell>
          <cell r="M38659" t="str">
            <v>033</v>
          </cell>
          <cell r="V38659">
            <v>9368152.666666666</v>
          </cell>
          <cell r="AF38659">
            <v>0</v>
          </cell>
          <cell r="AJ38659">
            <v>44710</v>
          </cell>
          <cell r="AT38659">
            <v>0</v>
          </cell>
          <cell r="AU38659">
            <v>0</v>
          </cell>
          <cell r="AV38659">
            <v>0</v>
          </cell>
        </row>
        <row r="38660">
          <cell r="D38660" t="str">
            <v>Савдо</v>
          </cell>
          <cell r="V38660">
            <v>310000</v>
          </cell>
          <cell r="AF38660">
            <v>0</v>
          </cell>
          <cell r="AJ38660">
            <v>0</v>
          </cell>
          <cell r="AT38660">
            <v>0</v>
          </cell>
          <cell r="AU38660">
            <v>0</v>
          </cell>
          <cell r="AV38660">
            <v>0</v>
          </cell>
        </row>
        <row r="38661">
          <cell r="D38661" t="str">
            <v>Савдо</v>
          </cell>
          <cell r="M38661" t="str">
            <v>055</v>
          </cell>
          <cell r="V38661">
            <v>46968666.666666664</v>
          </cell>
          <cell r="AF38661">
            <v>0</v>
          </cell>
          <cell r="AJ38661">
            <v>0</v>
          </cell>
          <cell r="AT38661">
            <v>0</v>
          </cell>
          <cell r="AU38661">
            <v>0</v>
          </cell>
          <cell r="AV38661">
            <v>0</v>
          </cell>
        </row>
        <row r="38662">
          <cell r="D38662" t="str">
            <v>Савдо</v>
          </cell>
          <cell r="M38662" t="str">
            <v>011</v>
          </cell>
          <cell r="V38662">
            <v>56823</v>
          </cell>
          <cell r="AF38662">
            <v>0</v>
          </cell>
          <cell r="AJ38662">
            <v>0</v>
          </cell>
          <cell r="AT38662">
            <v>0</v>
          </cell>
          <cell r="AU38662">
            <v>0</v>
          </cell>
          <cell r="AV38662">
            <v>0</v>
          </cell>
        </row>
        <row r="38663">
          <cell r="D38663" t="str">
            <v>Савдо</v>
          </cell>
          <cell r="M38663" t="str">
            <v>005</v>
          </cell>
          <cell r="V38663">
            <v>53025330.333333336</v>
          </cell>
          <cell r="AF38663">
            <v>50996210</v>
          </cell>
          <cell r="AJ38663">
            <v>16016639</v>
          </cell>
          <cell r="AT38663">
            <v>0</v>
          </cell>
          <cell r="AU38663">
            <v>0</v>
          </cell>
          <cell r="AV38663">
            <v>0</v>
          </cell>
        </row>
        <row r="38664">
          <cell r="D38664" t="str">
            <v>Савдо</v>
          </cell>
          <cell r="M38664" t="str">
            <v>004</v>
          </cell>
          <cell r="V38664">
            <v>9543100.333333334</v>
          </cell>
          <cell r="AF38664">
            <v>0</v>
          </cell>
          <cell r="AJ38664">
            <v>0</v>
          </cell>
          <cell r="AT38664">
            <v>35000000</v>
          </cell>
          <cell r="AU38664">
            <v>35000000</v>
          </cell>
          <cell r="AV38664">
            <v>0</v>
          </cell>
        </row>
        <row r="38665">
          <cell r="D38665" t="str">
            <v>Савдо</v>
          </cell>
          <cell r="M38665" t="str">
            <v>033</v>
          </cell>
          <cell r="V38665">
            <v>1699633.3333333333</v>
          </cell>
          <cell r="AF38665">
            <v>0</v>
          </cell>
          <cell r="AJ38665">
            <v>0</v>
          </cell>
          <cell r="AT38665">
            <v>0</v>
          </cell>
          <cell r="AU38665">
            <v>0</v>
          </cell>
          <cell r="AV38665">
            <v>0</v>
          </cell>
        </row>
        <row r="38666">
          <cell r="D38666" t="str">
            <v>Савдо</v>
          </cell>
          <cell r="M38666" t="str">
            <v>002</v>
          </cell>
          <cell r="V38666">
            <v>26239131.333333332</v>
          </cell>
          <cell r="AF38666">
            <v>10017083</v>
          </cell>
          <cell r="AJ38666">
            <v>6684698</v>
          </cell>
          <cell r="AT38666">
            <v>73333333</v>
          </cell>
          <cell r="AU38666">
            <v>73333333</v>
          </cell>
          <cell r="AV38666">
            <v>0</v>
          </cell>
        </row>
        <row r="38667">
          <cell r="D38667" t="str">
            <v>Савдо</v>
          </cell>
          <cell r="M38667" t="str">
            <v>006</v>
          </cell>
          <cell r="V38667">
            <v>443333.33333333331</v>
          </cell>
          <cell r="AF38667">
            <v>0</v>
          </cell>
          <cell r="AJ38667">
            <v>0</v>
          </cell>
          <cell r="AT38667">
            <v>0</v>
          </cell>
          <cell r="AU38667">
            <v>0</v>
          </cell>
          <cell r="AV38667">
            <v>0</v>
          </cell>
        </row>
        <row r="38668">
          <cell r="D38668" t="str">
            <v>Савдо</v>
          </cell>
          <cell r="M38668" t="str">
            <v>012</v>
          </cell>
          <cell r="V38668">
            <v>1900000</v>
          </cell>
          <cell r="AF38668">
            <v>0</v>
          </cell>
          <cell r="AJ38668">
            <v>0</v>
          </cell>
          <cell r="AT38668">
            <v>0</v>
          </cell>
          <cell r="AU38668">
            <v>0</v>
          </cell>
          <cell r="AV38668">
            <v>0</v>
          </cell>
        </row>
        <row r="38669">
          <cell r="D38669" t="str">
            <v>Савдо</v>
          </cell>
          <cell r="M38669" t="str">
            <v>012</v>
          </cell>
          <cell r="V38669">
            <v>4346333.333333333</v>
          </cell>
          <cell r="AF38669">
            <v>8000000</v>
          </cell>
          <cell r="AJ38669">
            <v>0</v>
          </cell>
          <cell r="AT38669">
            <v>0</v>
          </cell>
          <cell r="AU38669">
            <v>0</v>
          </cell>
          <cell r="AV38669">
            <v>0</v>
          </cell>
        </row>
        <row r="38670">
          <cell r="D38670" t="str">
            <v>Савдо</v>
          </cell>
          <cell r="M38670" t="str">
            <v>013</v>
          </cell>
          <cell r="V38670">
            <v>21101333.666666668</v>
          </cell>
          <cell r="AF38670">
            <v>8000000</v>
          </cell>
          <cell r="AJ38670">
            <v>69860</v>
          </cell>
          <cell r="AT38670">
            <v>746013955.39999998</v>
          </cell>
          <cell r="AU38670">
            <v>746013955.39999998</v>
          </cell>
          <cell r="AV38670">
            <v>0</v>
          </cell>
        </row>
        <row r="38671">
          <cell r="D38671" t="str">
            <v>Савдо</v>
          </cell>
          <cell r="M38671" t="str">
            <v>053</v>
          </cell>
          <cell r="V38671">
            <v>153268</v>
          </cell>
          <cell r="AF38671">
            <v>0</v>
          </cell>
          <cell r="AJ38671">
            <v>0</v>
          </cell>
          <cell r="AT38671">
            <v>0</v>
          </cell>
          <cell r="AU38671">
            <v>0</v>
          </cell>
          <cell r="AV38671">
            <v>0</v>
          </cell>
        </row>
        <row r="38672">
          <cell r="D38672" t="str">
            <v>Савдо</v>
          </cell>
          <cell r="M38672" t="str">
            <v>013</v>
          </cell>
          <cell r="V38672">
            <v>14543333.333333334</v>
          </cell>
          <cell r="AF38672">
            <v>0</v>
          </cell>
          <cell r="AJ38672">
            <v>0</v>
          </cell>
          <cell r="AT38672">
            <v>0</v>
          </cell>
          <cell r="AU38672">
            <v>0</v>
          </cell>
          <cell r="AV38672">
            <v>0</v>
          </cell>
        </row>
        <row r="38673">
          <cell r="D38673" t="str">
            <v>Савдо</v>
          </cell>
          <cell r="M38673" t="str">
            <v>051</v>
          </cell>
          <cell r="V38673">
            <v>6469917.333333333</v>
          </cell>
          <cell r="AF38673">
            <v>7715000</v>
          </cell>
          <cell r="AJ38673">
            <v>279141</v>
          </cell>
          <cell r="AT38673">
            <v>0</v>
          </cell>
          <cell r="AU38673">
            <v>0</v>
          </cell>
          <cell r="AV38673">
            <v>0</v>
          </cell>
        </row>
        <row r="38674">
          <cell r="D38674" t="str">
            <v>Савдо</v>
          </cell>
          <cell r="M38674" t="str">
            <v>051</v>
          </cell>
          <cell r="V38674">
            <v>15450564</v>
          </cell>
          <cell r="AF38674">
            <v>0</v>
          </cell>
          <cell r="AJ38674">
            <v>0</v>
          </cell>
          <cell r="AT38674">
            <v>0</v>
          </cell>
          <cell r="AU38674">
            <v>0</v>
          </cell>
          <cell r="AV38674">
            <v>0</v>
          </cell>
        </row>
        <row r="38675">
          <cell r="D38675" t="str">
            <v>Савдо</v>
          </cell>
          <cell r="M38675" t="str">
            <v>005</v>
          </cell>
          <cell r="V38675">
            <v>8568333.666666666</v>
          </cell>
          <cell r="AF38675">
            <v>669000</v>
          </cell>
          <cell r="AJ38675">
            <v>669001</v>
          </cell>
          <cell r="AT38675">
            <v>87741935</v>
          </cell>
          <cell r="AU38675">
            <v>0</v>
          </cell>
          <cell r="AV38675">
            <v>87741935</v>
          </cell>
        </row>
        <row r="38676">
          <cell r="D38676" t="str">
            <v>Савдо</v>
          </cell>
          <cell r="M38676" t="str">
            <v>049</v>
          </cell>
          <cell r="V38676">
            <v>11010016.666666666</v>
          </cell>
          <cell r="AF38676">
            <v>0</v>
          </cell>
          <cell r="AJ38676">
            <v>0</v>
          </cell>
          <cell r="AT38676">
            <v>48583033</v>
          </cell>
          <cell r="AU38676">
            <v>48583033</v>
          </cell>
          <cell r="AV38676">
            <v>0</v>
          </cell>
        </row>
        <row r="38677">
          <cell r="D38677" t="str">
            <v>Савдо</v>
          </cell>
          <cell r="M38677" t="str">
            <v>012</v>
          </cell>
          <cell r="V38677">
            <v>8449766.666666666</v>
          </cell>
          <cell r="AF38677">
            <v>474649</v>
          </cell>
          <cell r="AJ38677">
            <v>2208133</v>
          </cell>
          <cell r="AT38677">
            <v>50493719</v>
          </cell>
          <cell r="AU38677">
            <v>0</v>
          </cell>
          <cell r="AV38677">
            <v>50493719</v>
          </cell>
        </row>
        <row r="38678">
          <cell r="D38678" t="str">
            <v>Савдо</v>
          </cell>
          <cell r="M38678" t="str">
            <v>013</v>
          </cell>
          <cell r="V38678">
            <v>2223000.3333333335</v>
          </cell>
          <cell r="AF38678">
            <v>720000</v>
          </cell>
          <cell r="AJ38678">
            <v>0</v>
          </cell>
          <cell r="AT38678">
            <v>0</v>
          </cell>
          <cell r="AU38678">
            <v>0</v>
          </cell>
          <cell r="AV38678">
            <v>0</v>
          </cell>
        </row>
        <row r="38679">
          <cell r="D38679" t="str">
            <v>Савдо</v>
          </cell>
          <cell r="M38679" t="str">
            <v>011</v>
          </cell>
          <cell r="V38679">
            <v>19150750</v>
          </cell>
          <cell r="AF38679">
            <v>10433809</v>
          </cell>
          <cell r="AJ38679">
            <v>5019543</v>
          </cell>
          <cell r="AT38679">
            <v>55416678</v>
          </cell>
          <cell r="AU38679">
            <v>55416678</v>
          </cell>
          <cell r="AV38679">
            <v>0</v>
          </cell>
        </row>
        <row r="38680">
          <cell r="D38680" t="str">
            <v>Савдо</v>
          </cell>
          <cell r="M38680" t="str">
            <v>012</v>
          </cell>
          <cell r="V38680">
            <v>3346306.3333333335</v>
          </cell>
          <cell r="AF38680">
            <v>4991</v>
          </cell>
          <cell r="AJ38680">
            <v>462684</v>
          </cell>
          <cell r="AT38680">
            <v>0</v>
          </cell>
          <cell r="AU38680">
            <v>0</v>
          </cell>
          <cell r="AV38680">
            <v>0</v>
          </cell>
        </row>
        <row r="38681">
          <cell r="D38681" t="str">
            <v>Савдо</v>
          </cell>
          <cell r="M38681" t="str">
            <v>012</v>
          </cell>
          <cell r="V38681">
            <v>1141666.6666666667</v>
          </cell>
          <cell r="AF38681">
            <v>1200000</v>
          </cell>
          <cell r="AJ38681">
            <v>0</v>
          </cell>
          <cell r="AT38681">
            <v>0</v>
          </cell>
          <cell r="AU38681">
            <v>0</v>
          </cell>
          <cell r="AV38681">
            <v>0</v>
          </cell>
        </row>
        <row r="38682">
          <cell r="D38682" t="str">
            <v>Савдо</v>
          </cell>
          <cell r="M38682" t="str">
            <v>003</v>
          </cell>
          <cell r="V38682">
            <v>1098333.3333333333</v>
          </cell>
          <cell r="AF38682">
            <v>0</v>
          </cell>
          <cell r="AJ38682">
            <v>0</v>
          </cell>
          <cell r="AT38682">
            <v>0</v>
          </cell>
          <cell r="AU38682">
            <v>0</v>
          </cell>
          <cell r="AV38682">
            <v>0</v>
          </cell>
        </row>
        <row r="38683">
          <cell r="D38683" t="str">
            <v>Савдо</v>
          </cell>
          <cell r="M38683" t="str">
            <v>033</v>
          </cell>
          <cell r="V38683">
            <v>19278500</v>
          </cell>
          <cell r="AF38683">
            <v>0</v>
          </cell>
          <cell r="AJ38683">
            <v>0</v>
          </cell>
          <cell r="AT38683">
            <v>171081669</v>
          </cell>
          <cell r="AU38683">
            <v>171081669</v>
          </cell>
          <cell r="AV38683">
            <v>0</v>
          </cell>
        </row>
        <row r="38684">
          <cell r="D38684" t="str">
            <v>Савдо</v>
          </cell>
          <cell r="M38684" t="str">
            <v>003</v>
          </cell>
          <cell r="V38684">
            <v>46549400</v>
          </cell>
          <cell r="AF38684">
            <v>6112492</v>
          </cell>
          <cell r="AJ38684">
            <v>11621395</v>
          </cell>
          <cell r="AT38684">
            <v>0</v>
          </cell>
          <cell r="AU38684">
            <v>0</v>
          </cell>
          <cell r="AV38684">
            <v>0</v>
          </cell>
        </row>
        <row r="38685">
          <cell r="D38685" t="str">
            <v>Савдо</v>
          </cell>
          <cell r="M38685" t="str">
            <v>012</v>
          </cell>
          <cell r="V38685">
            <v>17028333.333333332</v>
          </cell>
          <cell r="AF38685">
            <v>8139999</v>
          </cell>
          <cell r="AJ38685">
            <v>4788166</v>
          </cell>
          <cell r="AT38685">
            <v>0</v>
          </cell>
          <cell r="AU38685">
            <v>0</v>
          </cell>
          <cell r="AV38685">
            <v>0</v>
          </cell>
        </row>
        <row r="38686">
          <cell r="D38686" t="str">
            <v>Савдо</v>
          </cell>
          <cell r="M38686" t="str">
            <v>012</v>
          </cell>
          <cell r="V38686">
            <v>34007126.666666664</v>
          </cell>
          <cell r="AF38686">
            <v>0</v>
          </cell>
          <cell r="AJ38686">
            <v>0</v>
          </cell>
          <cell r="AT38686">
            <v>279594188</v>
          </cell>
          <cell r="AU38686">
            <v>0</v>
          </cell>
          <cell r="AV38686">
            <v>240228291</v>
          </cell>
        </row>
        <row r="38687">
          <cell r="D38687" t="str">
            <v>Савдо</v>
          </cell>
          <cell r="M38687" t="str">
            <v>006</v>
          </cell>
          <cell r="V38687">
            <v>22902934.333333332</v>
          </cell>
          <cell r="AF38687">
            <v>18762</v>
          </cell>
          <cell r="AJ38687">
            <v>0</v>
          </cell>
          <cell r="AT38687">
            <v>0</v>
          </cell>
          <cell r="AU38687">
            <v>0</v>
          </cell>
          <cell r="AV38687">
            <v>0</v>
          </cell>
        </row>
        <row r="38688">
          <cell r="D38688" t="str">
            <v>Савдо</v>
          </cell>
          <cell r="M38688" t="str">
            <v>012</v>
          </cell>
          <cell r="V38688">
            <v>2300000</v>
          </cell>
          <cell r="AF38688">
            <v>1705000</v>
          </cell>
          <cell r="AJ38688">
            <v>0</v>
          </cell>
          <cell r="AT38688">
            <v>35889498</v>
          </cell>
          <cell r="AU38688">
            <v>0</v>
          </cell>
          <cell r="AV38688">
            <v>35889498</v>
          </cell>
        </row>
        <row r="38689">
          <cell r="D38689" t="str">
            <v>Савдо</v>
          </cell>
          <cell r="M38689" t="str">
            <v>049</v>
          </cell>
          <cell r="V38689">
            <v>700680086</v>
          </cell>
          <cell r="AF38689">
            <v>45565911</v>
          </cell>
          <cell r="AJ38689">
            <v>1378185</v>
          </cell>
          <cell r="AT38689">
            <v>0</v>
          </cell>
          <cell r="AU38689">
            <v>0</v>
          </cell>
          <cell r="AV38689">
            <v>0</v>
          </cell>
        </row>
        <row r="38690">
          <cell r="D38690" t="str">
            <v>Савдо</v>
          </cell>
          <cell r="M38690" t="str">
            <v>033</v>
          </cell>
          <cell r="V38690">
            <v>67059617</v>
          </cell>
          <cell r="AF38690">
            <v>19109085</v>
          </cell>
          <cell r="AJ38690">
            <v>13317112</v>
          </cell>
          <cell r="AT38690">
            <v>16290400</v>
          </cell>
          <cell r="AU38690">
            <v>16290400</v>
          </cell>
          <cell r="AV38690">
            <v>0</v>
          </cell>
        </row>
        <row r="38691">
          <cell r="D38691" t="str">
            <v>Савдо</v>
          </cell>
          <cell r="M38691" t="str">
            <v>012</v>
          </cell>
          <cell r="V38691">
            <v>8428000</v>
          </cell>
          <cell r="AF38691">
            <v>7000000</v>
          </cell>
          <cell r="AJ38691">
            <v>0</v>
          </cell>
          <cell r="AT38691">
            <v>0</v>
          </cell>
          <cell r="AU38691">
            <v>0</v>
          </cell>
          <cell r="AV38691">
            <v>0</v>
          </cell>
        </row>
        <row r="38692">
          <cell r="D38692" t="str">
            <v>Савдо</v>
          </cell>
          <cell r="M38692" t="str">
            <v>057</v>
          </cell>
          <cell r="V38692">
            <v>3333.3333333333335</v>
          </cell>
          <cell r="AF38692">
            <v>0</v>
          </cell>
          <cell r="AJ38692">
            <v>0</v>
          </cell>
          <cell r="AT38692">
            <v>0</v>
          </cell>
          <cell r="AU38692">
            <v>0</v>
          </cell>
          <cell r="AV38692">
            <v>0</v>
          </cell>
        </row>
        <row r="38693">
          <cell r="D38693" t="str">
            <v>Савдо</v>
          </cell>
          <cell r="V38693">
            <v>1287738.6666666667</v>
          </cell>
          <cell r="AF38693">
            <v>9075</v>
          </cell>
          <cell r="AJ38693">
            <v>0</v>
          </cell>
          <cell r="AT38693">
            <v>0</v>
          </cell>
          <cell r="AU38693">
            <v>0</v>
          </cell>
          <cell r="AV38693">
            <v>0</v>
          </cell>
        </row>
        <row r="38694">
          <cell r="D38694" t="str">
            <v>Савдо</v>
          </cell>
          <cell r="M38694" t="str">
            <v>002</v>
          </cell>
          <cell r="V38694">
            <v>10647767</v>
          </cell>
          <cell r="AF38694">
            <v>0</v>
          </cell>
          <cell r="AJ38694">
            <v>0</v>
          </cell>
          <cell r="AT38694">
            <v>0</v>
          </cell>
          <cell r="AU38694">
            <v>0</v>
          </cell>
          <cell r="AV38694">
            <v>0</v>
          </cell>
        </row>
        <row r="38695">
          <cell r="D38695" t="str">
            <v>Савдо</v>
          </cell>
          <cell r="M38695" t="str">
            <v>014</v>
          </cell>
          <cell r="V38695">
            <v>18774816.666666668</v>
          </cell>
          <cell r="AF38695">
            <v>1248298</v>
          </cell>
          <cell r="AJ38695">
            <v>1950890</v>
          </cell>
          <cell r="AT38695">
            <v>0</v>
          </cell>
          <cell r="AU38695">
            <v>0</v>
          </cell>
          <cell r="AV38695">
            <v>0</v>
          </cell>
        </row>
        <row r="38696">
          <cell r="D38696" t="str">
            <v>Савдо</v>
          </cell>
          <cell r="M38696" t="str">
            <v>031</v>
          </cell>
          <cell r="V38696">
            <v>19942866.666666668</v>
          </cell>
          <cell r="AF38696">
            <v>15486984</v>
          </cell>
          <cell r="AJ38696">
            <v>2753981</v>
          </cell>
          <cell r="AT38696">
            <v>0</v>
          </cell>
          <cell r="AU38696">
            <v>0</v>
          </cell>
          <cell r="AV38696">
            <v>0</v>
          </cell>
        </row>
        <row r="38697">
          <cell r="D38697" t="str">
            <v>Савдо</v>
          </cell>
          <cell r="M38697" t="str">
            <v>013</v>
          </cell>
          <cell r="V38697">
            <v>1966000</v>
          </cell>
          <cell r="AF38697">
            <v>0</v>
          </cell>
          <cell r="AJ38697">
            <v>0</v>
          </cell>
          <cell r="AT38697">
            <v>79600006</v>
          </cell>
          <cell r="AU38697">
            <v>0</v>
          </cell>
          <cell r="AV38697">
            <v>79600006</v>
          </cell>
        </row>
        <row r="38698">
          <cell r="D38698" t="str">
            <v>Савдо</v>
          </cell>
          <cell r="M38698" t="str">
            <v>005</v>
          </cell>
          <cell r="V38698">
            <v>18573333.333333332</v>
          </cell>
          <cell r="AF38698">
            <v>0</v>
          </cell>
          <cell r="AJ38698">
            <v>550000</v>
          </cell>
          <cell r="AT38698">
            <v>400000000</v>
          </cell>
          <cell r="AU38698">
            <v>400000000</v>
          </cell>
          <cell r="AV38698">
            <v>0</v>
          </cell>
        </row>
        <row r="38699">
          <cell r="D38699" t="str">
            <v>Савдо</v>
          </cell>
          <cell r="M38699" t="str">
            <v>009</v>
          </cell>
          <cell r="V38699">
            <v>9757333.333333334</v>
          </cell>
          <cell r="AF38699">
            <v>0</v>
          </cell>
          <cell r="AJ38699">
            <v>0</v>
          </cell>
          <cell r="AT38699">
            <v>0</v>
          </cell>
          <cell r="AU38699">
            <v>0</v>
          </cell>
          <cell r="AV38699">
            <v>0</v>
          </cell>
        </row>
        <row r="38700">
          <cell r="D38700" t="str">
            <v>Савдо</v>
          </cell>
          <cell r="M38700" t="str">
            <v>033</v>
          </cell>
          <cell r="V38700">
            <v>1150033.3333333333</v>
          </cell>
          <cell r="AF38700">
            <v>0</v>
          </cell>
          <cell r="AJ38700">
            <v>0</v>
          </cell>
          <cell r="AT38700">
            <v>0</v>
          </cell>
          <cell r="AU38700">
            <v>0</v>
          </cell>
          <cell r="AV38700">
            <v>0</v>
          </cell>
        </row>
        <row r="38701">
          <cell r="D38701" t="str">
            <v>Савдо</v>
          </cell>
          <cell r="M38701" t="str">
            <v>008</v>
          </cell>
          <cell r="V38701">
            <v>16521133.333333334</v>
          </cell>
          <cell r="AF38701">
            <v>1776565</v>
          </cell>
          <cell r="AJ38701">
            <v>3600000</v>
          </cell>
          <cell r="AT38701">
            <v>86999687</v>
          </cell>
          <cell r="AU38701">
            <v>86999687</v>
          </cell>
          <cell r="AV38701">
            <v>0</v>
          </cell>
        </row>
        <row r="38702">
          <cell r="D38702" t="str">
            <v>Савдо</v>
          </cell>
          <cell r="M38702" t="str">
            <v>005</v>
          </cell>
          <cell r="V38702">
            <v>15060333.333333334</v>
          </cell>
          <cell r="AF38702">
            <v>0</v>
          </cell>
          <cell r="AJ38702">
            <v>0</v>
          </cell>
          <cell r="AT38702">
            <v>0</v>
          </cell>
          <cell r="AU38702">
            <v>0</v>
          </cell>
          <cell r="AV38702">
            <v>0</v>
          </cell>
        </row>
        <row r="38703">
          <cell r="D38703" t="str">
            <v>Савдо</v>
          </cell>
          <cell r="M38703" t="str">
            <v>033</v>
          </cell>
          <cell r="V38703">
            <v>13490647</v>
          </cell>
          <cell r="AF38703">
            <v>0</v>
          </cell>
          <cell r="AJ38703">
            <v>36500</v>
          </cell>
          <cell r="AT38703">
            <v>0</v>
          </cell>
          <cell r="AU38703">
            <v>0</v>
          </cell>
          <cell r="AV38703">
            <v>0</v>
          </cell>
        </row>
        <row r="38704">
          <cell r="D38704" t="str">
            <v>Савдо</v>
          </cell>
          <cell r="M38704" t="str">
            <v>051</v>
          </cell>
          <cell r="V38704">
            <v>27914833.333333332</v>
          </cell>
          <cell r="AF38704">
            <v>0</v>
          </cell>
          <cell r="AJ38704">
            <v>0</v>
          </cell>
          <cell r="AT38704">
            <v>0</v>
          </cell>
          <cell r="AU38704">
            <v>0</v>
          </cell>
          <cell r="AV38704">
            <v>0</v>
          </cell>
        </row>
        <row r="38705">
          <cell r="D38705" t="str">
            <v>Савдо</v>
          </cell>
          <cell r="M38705" t="str">
            <v>012</v>
          </cell>
          <cell r="V38705">
            <v>19479165</v>
          </cell>
          <cell r="AF38705">
            <v>378430</v>
          </cell>
          <cell r="AJ38705">
            <v>5155880</v>
          </cell>
          <cell r="AT38705">
            <v>67848237</v>
          </cell>
          <cell r="AU38705">
            <v>0</v>
          </cell>
          <cell r="AV38705">
            <v>67848237</v>
          </cell>
        </row>
        <row r="38706">
          <cell r="D38706" t="str">
            <v>Савдо</v>
          </cell>
          <cell r="M38706" t="str">
            <v>006</v>
          </cell>
          <cell r="V38706">
            <v>5517666.666666667</v>
          </cell>
          <cell r="AF38706">
            <v>0</v>
          </cell>
          <cell r="AJ38706">
            <v>0</v>
          </cell>
          <cell r="AT38706">
            <v>0</v>
          </cell>
          <cell r="AU38706">
            <v>0</v>
          </cell>
          <cell r="AV38706">
            <v>0</v>
          </cell>
        </row>
        <row r="38707">
          <cell r="D38707" t="str">
            <v>Савдо</v>
          </cell>
          <cell r="M38707" t="str">
            <v>002</v>
          </cell>
          <cell r="V38707">
            <v>22227067.333333332</v>
          </cell>
          <cell r="AF38707">
            <v>3791926</v>
          </cell>
          <cell r="AJ38707">
            <v>4989351</v>
          </cell>
          <cell r="AT38707">
            <v>0</v>
          </cell>
          <cell r="AU38707">
            <v>0</v>
          </cell>
          <cell r="AV38707">
            <v>0</v>
          </cell>
        </row>
        <row r="38708">
          <cell r="D38708" t="str">
            <v>Савдо</v>
          </cell>
          <cell r="M38708" t="str">
            <v>033</v>
          </cell>
          <cell r="V38708">
            <v>8878365.333333334</v>
          </cell>
          <cell r="AF38708">
            <v>110778</v>
          </cell>
          <cell r="AJ38708">
            <v>0</v>
          </cell>
          <cell r="AT38708">
            <v>0</v>
          </cell>
          <cell r="AU38708">
            <v>0</v>
          </cell>
          <cell r="AV38708">
            <v>0</v>
          </cell>
        </row>
        <row r="38709">
          <cell r="D38709" t="str">
            <v>Савдо</v>
          </cell>
          <cell r="M38709" t="str">
            <v>051</v>
          </cell>
          <cell r="V38709">
            <v>8895233.333333334</v>
          </cell>
          <cell r="AF38709">
            <v>14512987</v>
          </cell>
          <cell r="AJ38709">
            <v>3101135</v>
          </cell>
          <cell r="AT38709">
            <v>0</v>
          </cell>
          <cell r="AU38709">
            <v>0</v>
          </cell>
          <cell r="AV38709">
            <v>0</v>
          </cell>
        </row>
        <row r="38710">
          <cell r="D38710" t="str">
            <v>Савдо</v>
          </cell>
          <cell r="M38710" t="str">
            <v>012</v>
          </cell>
          <cell r="V38710">
            <v>12522983.333333334</v>
          </cell>
          <cell r="AF38710">
            <v>0</v>
          </cell>
          <cell r="AJ38710">
            <v>0</v>
          </cell>
          <cell r="AT38710">
            <v>0</v>
          </cell>
          <cell r="AU38710">
            <v>0</v>
          </cell>
          <cell r="AV38710">
            <v>0</v>
          </cell>
        </row>
        <row r="38711">
          <cell r="D38711" t="str">
            <v>Савдо</v>
          </cell>
          <cell r="M38711" t="str">
            <v>051</v>
          </cell>
          <cell r="V38711">
            <v>34333035.333333336</v>
          </cell>
          <cell r="AF38711">
            <v>0</v>
          </cell>
          <cell r="AJ38711">
            <v>230000</v>
          </cell>
          <cell r="AT38711">
            <v>0</v>
          </cell>
          <cell r="AU38711">
            <v>0</v>
          </cell>
          <cell r="AV38711">
            <v>0</v>
          </cell>
        </row>
        <row r="38712">
          <cell r="D38712" t="str">
            <v>Савдо</v>
          </cell>
          <cell r="M38712" t="str">
            <v>009</v>
          </cell>
          <cell r="V38712">
            <v>654300894.33333337</v>
          </cell>
          <cell r="AF38712">
            <v>58308000</v>
          </cell>
          <cell r="AJ38712">
            <v>0</v>
          </cell>
          <cell r="AT38712">
            <v>5012613137</v>
          </cell>
          <cell r="AU38712">
            <v>2200000000</v>
          </cell>
          <cell r="AV38712">
            <v>2812613137</v>
          </cell>
        </row>
        <row r="38713">
          <cell r="D38713" t="str">
            <v>Савдо</v>
          </cell>
          <cell r="M38713" t="str">
            <v>012</v>
          </cell>
          <cell r="V38713">
            <v>3898700</v>
          </cell>
          <cell r="AF38713">
            <v>0</v>
          </cell>
          <cell r="AJ38713">
            <v>0</v>
          </cell>
          <cell r="AT38713">
            <v>0</v>
          </cell>
          <cell r="AU38713">
            <v>0</v>
          </cell>
          <cell r="AV38713">
            <v>0</v>
          </cell>
        </row>
        <row r="38714">
          <cell r="D38714" t="str">
            <v>Савдо</v>
          </cell>
          <cell r="M38714" t="str">
            <v>013</v>
          </cell>
          <cell r="V38714">
            <v>2573841.6666666665</v>
          </cell>
          <cell r="AF38714">
            <v>187325</v>
          </cell>
          <cell r="AJ38714">
            <v>496305</v>
          </cell>
          <cell r="AT38714">
            <v>0</v>
          </cell>
          <cell r="AU38714">
            <v>0</v>
          </cell>
          <cell r="AV38714">
            <v>0</v>
          </cell>
        </row>
        <row r="38715">
          <cell r="D38715" t="str">
            <v>Савдо</v>
          </cell>
          <cell r="M38715" t="str">
            <v>033</v>
          </cell>
          <cell r="V38715">
            <v>27379166.666666668</v>
          </cell>
          <cell r="AF38715">
            <v>17280844</v>
          </cell>
          <cell r="AJ38715">
            <v>8793278</v>
          </cell>
          <cell r="AT38715">
            <v>45658120</v>
          </cell>
          <cell r="AU38715">
            <v>45658120</v>
          </cell>
          <cell r="AV38715">
            <v>0</v>
          </cell>
        </row>
        <row r="38716">
          <cell r="D38716" t="str">
            <v>Савдо</v>
          </cell>
          <cell r="M38716" t="str">
            <v>051</v>
          </cell>
          <cell r="V38716">
            <v>740536</v>
          </cell>
          <cell r="AF38716">
            <v>0</v>
          </cell>
          <cell r="AJ38716">
            <v>0</v>
          </cell>
          <cell r="AT38716">
            <v>0</v>
          </cell>
          <cell r="AU38716">
            <v>0</v>
          </cell>
          <cell r="AV38716">
            <v>0</v>
          </cell>
        </row>
        <row r="38717">
          <cell r="D38717" t="str">
            <v>Савдо</v>
          </cell>
          <cell r="M38717" t="str">
            <v>030</v>
          </cell>
          <cell r="V38717">
            <v>15088066.666666666</v>
          </cell>
          <cell r="AF38717">
            <v>0</v>
          </cell>
          <cell r="AJ38717">
            <v>0</v>
          </cell>
          <cell r="AT38717">
            <v>400000000</v>
          </cell>
          <cell r="AU38717">
            <v>400000000</v>
          </cell>
          <cell r="AV38717">
            <v>0</v>
          </cell>
        </row>
        <row r="38718">
          <cell r="D38718" t="str">
            <v>Савдо</v>
          </cell>
          <cell r="M38718" t="str">
            <v>008</v>
          </cell>
          <cell r="V38718">
            <v>233333.33333333334</v>
          </cell>
          <cell r="AF38718">
            <v>0</v>
          </cell>
          <cell r="AJ38718">
            <v>0</v>
          </cell>
          <cell r="AT38718">
            <v>0</v>
          </cell>
          <cell r="AU38718">
            <v>0</v>
          </cell>
          <cell r="AV38718">
            <v>0</v>
          </cell>
        </row>
        <row r="38719">
          <cell r="D38719" t="str">
            <v>Савдо</v>
          </cell>
          <cell r="M38719" t="str">
            <v>013</v>
          </cell>
          <cell r="V38719">
            <v>163000.33333333334</v>
          </cell>
          <cell r="AF38719">
            <v>0</v>
          </cell>
          <cell r="AJ38719">
            <v>0</v>
          </cell>
          <cell r="AT38719">
            <v>0</v>
          </cell>
          <cell r="AU38719">
            <v>0</v>
          </cell>
          <cell r="AV38719">
            <v>0</v>
          </cell>
        </row>
        <row r="38720">
          <cell r="D38720" t="str">
            <v>Савдо</v>
          </cell>
          <cell r="M38720" t="str">
            <v>003</v>
          </cell>
          <cell r="V38720">
            <v>10265983.333333334</v>
          </cell>
          <cell r="AF38720">
            <v>0</v>
          </cell>
          <cell r="AJ38720">
            <v>0</v>
          </cell>
          <cell r="AT38720">
            <v>0</v>
          </cell>
          <cell r="AU38720">
            <v>0</v>
          </cell>
          <cell r="AV38720">
            <v>0</v>
          </cell>
        </row>
        <row r="38721">
          <cell r="D38721" t="str">
            <v>Савдо</v>
          </cell>
          <cell r="M38721" t="str">
            <v>030</v>
          </cell>
          <cell r="V38721">
            <v>469863</v>
          </cell>
          <cell r="AF38721">
            <v>0</v>
          </cell>
          <cell r="AJ38721">
            <v>0</v>
          </cell>
          <cell r="AT38721">
            <v>0</v>
          </cell>
          <cell r="AU38721">
            <v>0</v>
          </cell>
          <cell r="AV38721">
            <v>0</v>
          </cell>
        </row>
        <row r="38722">
          <cell r="D38722" t="str">
            <v>Савдо</v>
          </cell>
          <cell r="M38722" t="str">
            <v>011</v>
          </cell>
          <cell r="V38722">
            <v>30628633.333333332</v>
          </cell>
          <cell r="AF38722">
            <v>1162171</v>
          </cell>
          <cell r="AJ38722">
            <v>3189708</v>
          </cell>
          <cell r="AT38722">
            <v>0</v>
          </cell>
          <cell r="AU38722">
            <v>0</v>
          </cell>
          <cell r="AV38722">
            <v>0</v>
          </cell>
        </row>
        <row r="38723">
          <cell r="D38723" t="str">
            <v>Савдо</v>
          </cell>
          <cell r="M38723" t="str">
            <v>030</v>
          </cell>
          <cell r="V38723">
            <v>7240000</v>
          </cell>
          <cell r="AF38723">
            <v>1950000</v>
          </cell>
          <cell r="AJ38723">
            <v>800000</v>
          </cell>
          <cell r="AT38723">
            <v>113300000</v>
          </cell>
          <cell r="AU38723">
            <v>113300000</v>
          </cell>
          <cell r="AV38723">
            <v>0</v>
          </cell>
        </row>
        <row r="38724">
          <cell r="D38724" t="str">
            <v>Савдо</v>
          </cell>
          <cell r="M38724" t="str">
            <v>002</v>
          </cell>
          <cell r="V38724">
            <v>1325000</v>
          </cell>
          <cell r="AF38724">
            <v>0</v>
          </cell>
          <cell r="AJ38724">
            <v>0</v>
          </cell>
          <cell r="AT38724">
            <v>0</v>
          </cell>
          <cell r="AU38724">
            <v>0</v>
          </cell>
          <cell r="AV38724">
            <v>0</v>
          </cell>
        </row>
        <row r="38725">
          <cell r="D38725" t="str">
            <v>Савдо</v>
          </cell>
          <cell r="M38725" t="str">
            <v>012</v>
          </cell>
          <cell r="V38725">
            <v>14120777.666666666</v>
          </cell>
          <cell r="AF38725">
            <v>25000</v>
          </cell>
          <cell r="AJ38725">
            <v>0</v>
          </cell>
          <cell r="AT38725">
            <v>0</v>
          </cell>
          <cell r="AU38725">
            <v>0</v>
          </cell>
          <cell r="AV38725">
            <v>0</v>
          </cell>
        </row>
        <row r="38726">
          <cell r="D38726" t="str">
            <v>Савдо</v>
          </cell>
          <cell r="M38726" t="str">
            <v>008</v>
          </cell>
          <cell r="V38726">
            <v>691600</v>
          </cell>
          <cell r="AF38726">
            <v>0</v>
          </cell>
          <cell r="AJ38726">
            <v>17964</v>
          </cell>
          <cell r="AT38726">
            <v>0</v>
          </cell>
          <cell r="AU38726">
            <v>0</v>
          </cell>
          <cell r="AV38726">
            <v>0</v>
          </cell>
        </row>
        <row r="38727">
          <cell r="D38727" t="str">
            <v>Савдо</v>
          </cell>
          <cell r="M38727" t="str">
            <v>030</v>
          </cell>
          <cell r="V38727">
            <v>87785787</v>
          </cell>
          <cell r="AF38727">
            <v>14558146</v>
          </cell>
          <cell r="AJ38727">
            <v>28779227</v>
          </cell>
          <cell r="AT38727">
            <v>0</v>
          </cell>
          <cell r="AU38727">
            <v>0</v>
          </cell>
          <cell r="AV38727">
            <v>0</v>
          </cell>
        </row>
        <row r="38728">
          <cell r="D38728" t="str">
            <v>Савдо</v>
          </cell>
          <cell r="M38728" t="str">
            <v>006</v>
          </cell>
          <cell r="V38728">
            <v>2715333.3333333335</v>
          </cell>
          <cell r="AF38728">
            <v>90000</v>
          </cell>
          <cell r="AJ38728">
            <v>0</v>
          </cell>
          <cell r="AT38728">
            <v>0</v>
          </cell>
          <cell r="AU38728">
            <v>0</v>
          </cell>
          <cell r="AV38728">
            <v>0</v>
          </cell>
        </row>
        <row r="38729">
          <cell r="D38729" t="str">
            <v>Савдо</v>
          </cell>
          <cell r="M38729" t="str">
            <v>003</v>
          </cell>
          <cell r="V38729">
            <v>79456680.333333328</v>
          </cell>
          <cell r="AF38729">
            <v>0</v>
          </cell>
          <cell r="AJ38729">
            <v>23700000</v>
          </cell>
          <cell r="AT38729">
            <v>279486716</v>
          </cell>
          <cell r="AU38729">
            <v>279486716</v>
          </cell>
          <cell r="AV38729">
            <v>0</v>
          </cell>
        </row>
        <row r="38730">
          <cell r="D38730" t="str">
            <v>Савдо</v>
          </cell>
          <cell r="M38730" t="str">
            <v>051</v>
          </cell>
          <cell r="V38730">
            <v>3097000</v>
          </cell>
          <cell r="AF38730">
            <v>1050000</v>
          </cell>
          <cell r="AJ38730">
            <v>700000</v>
          </cell>
          <cell r="AT38730">
            <v>0</v>
          </cell>
          <cell r="AU38730">
            <v>0</v>
          </cell>
          <cell r="AV38730">
            <v>0</v>
          </cell>
        </row>
        <row r="38731">
          <cell r="D38731" t="str">
            <v>Савдо</v>
          </cell>
          <cell r="M38731" t="str">
            <v>051</v>
          </cell>
          <cell r="V38731">
            <v>9267287.333333334</v>
          </cell>
          <cell r="AF38731">
            <v>50033368</v>
          </cell>
          <cell r="AJ38731">
            <v>456385</v>
          </cell>
          <cell r="AT38731">
            <v>129534687</v>
          </cell>
          <cell r="AU38731">
            <v>129534687</v>
          </cell>
          <cell r="AV38731">
            <v>0</v>
          </cell>
        </row>
        <row r="38732">
          <cell r="D38732" t="str">
            <v>Савдо</v>
          </cell>
          <cell r="M38732" t="str">
            <v>012</v>
          </cell>
          <cell r="V38732">
            <v>250000</v>
          </cell>
          <cell r="AF38732">
            <v>0</v>
          </cell>
          <cell r="AJ38732">
            <v>0</v>
          </cell>
          <cell r="AT38732">
            <v>0</v>
          </cell>
          <cell r="AU38732">
            <v>0</v>
          </cell>
          <cell r="AV38732">
            <v>0</v>
          </cell>
        </row>
        <row r="38733">
          <cell r="D38733" t="str">
            <v>Савдо</v>
          </cell>
          <cell r="M38733" t="str">
            <v>004</v>
          </cell>
          <cell r="V38733">
            <v>4691025.666666667</v>
          </cell>
          <cell r="AF38733">
            <v>0</v>
          </cell>
          <cell r="AJ38733">
            <v>0</v>
          </cell>
          <cell r="AT38733">
            <v>0</v>
          </cell>
          <cell r="AU38733">
            <v>0</v>
          </cell>
          <cell r="AV38733">
            <v>0</v>
          </cell>
        </row>
        <row r="38734">
          <cell r="D38734" t="str">
            <v>Савдо</v>
          </cell>
          <cell r="M38734" t="str">
            <v>033</v>
          </cell>
          <cell r="V38734">
            <v>3225000</v>
          </cell>
          <cell r="AF38734">
            <v>0</v>
          </cell>
          <cell r="AJ38734">
            <v>0</v>
          </cell>
          <cell r="AT38734">
            <v>0</v>
          </cell>
          <cell r="AU38734">
            <v>0</v>
          </cell>
          <cell r="AV38734">
            <v>0</v>
          </cell>
        </row>
        <row r="38735">
          <cell r="D38735" t="str">
            <v>Савдо</v>
          </cell>
          <cell r="M38735" t="str">
            <v>003</v>
          </cell>
          <cell r="V38735">
            <v>4342581.333333333</v>
          </cell>
          <cell r="AF38735">
            <v>700000</v>
          </cell>
          <cell r="AJ38735">
            <v>0</v>
          </cell>
          <cell r="AT38735">
            <v>689048642</v>
          </cell>
          <cell r="AU38735">
            <v>0</v>
          </cell>
          <cell r="AV38735">
            <v>0</v>
          </cell>
        </row>
        <row r="38736">
          <cell r="D38736" t="str">
            <v>Савдо</v>
          </cell>
          <cell r="M38736" t="str">
            <v>014</v>
          </cell>
          <cell r="V38736">
            <v>12528667</v>
          </cell>
          <cell r="AF38736">
            <v>0</v>
          </cell>
          <cell r="AJ38736">
            <v>3657185</v>
          </cell>
          <cell r="AT38736">
            <v>0</v>
          </cell>
          <cell r="AU38736">
            <v>0</v>
          </cell>
          <cell r="AV38736">
            <v>0</v>
          </cell>
        </row>
        <row r="38737">
          <cell r="D38737" t="str">
            <v>Савдо</v>
          </cell>
          <cell r="M38737" t="str">
            <v>014</v>
          </cell>
          <cell r="V38737">
            <v>8172167</v>
          </cell>
          <cell r="AF38737">
            <v>9481</v>
          </cell>
          <cell r="AJ38737">
            <v>0</v>
          </cell>
          <cell r="AT38737">
            <v>72668485</v>
          </cell>
          <cell r="AU38737">
            <v>72668485</v>
          </cell>
          <cell r="AV38737">
            <v>0</v>
          </cell>
        </row>
        <row r="38738">
          <cell r="D38738" t="str">
            <v>Савдо</v>
          </cell>
          <cell r="M38738" t="str">
            <v>002</v>
          </cell>
          <cell r="V38738">
            <v>5086666.666666667</v>
          </cell>
          <cell r="AF38738">
            <v>0</v>
          </cell>
          <cell r="AJ38738">
            <v>0</v>
          </cell>
          <cell r="AT38738">
            <v>0</v>
          </cell>
          <cell r="AU38738">
            <v>0</v>
          </cell>
          <cell r="AV38738">
            <v>0</v>
          </cell>
        </row>
        <row r="38739">
          <cell r="D38739" t="str">
            <v>Савдо</v>
          </cell>
          <cell r="M38739" t="str">
            <v>012</v>
          </cell>
          <cell r="V38739">
            <v>376666.66666666669</v>
          </cell>
          <cell r="AF38739">
            <v>1300000</v>
          </cell>
          <cell r="AJ38739">
            <v>0</v>
          </cell>
          <cell r="AT38739">
            <v>0</v>
          </cell>
          <cell r="AU38739">
            <v>0</v>
          </cell>
          <cell r="AV38739">
            <v>0</v>
          </cell>
        </row>
        <row r="38740">
          <cell r="D38740" t="str">
            <v>Савдо</v>
          </cell>
          <cell r="M38740" t="str">
            <v>013</v>
          </cell>
          <cell r="V38740">
            <v>100000</v>
          </cell>
          <cell r="AF38740">
            <v>0</v>
          </cell>
          <cell r="AJ38740">
            <v>0</v>
          </cell>
          <cell r="AT38740">
            <v>0</v>
          </cell>
          <cell r="AU38740">
            <v>0</v>
          </cell>
          <cell r="AV38740">
            <v>0</v>
          </cell>
        </row>
        <row r="38741">
          <cell r="D38741" t="str">
            <v>Савдо</v>
          </cell>
          <cell r="M38741" t="str">
            <v>003</v>
          </cell>
          <cell r="V38741">
            <v>1521407249.3333333</v>
          </cell>
          <cell r="AF38741">
            <v>72547611</v>
          </cell>
          <cell r="AJ38741">
            <v>105424940</v>
          </cell>
          <cell r="AT38741">
            <v>0</v>
          </cell>
          <cell r="AU38741">
            <v>0</v>
          </cell>
          <cell r="AV38741">
            <v>0</v>
          </cell>
        </row>
        <row r="38742">
          <cell r="D38742" t="str">
            <v>Савдо</v>
          </cell>
          <cell r="M38742" t="str">
            <v>002</v>
          </cell>
          <cell r="V38742">
            <v>1255799</v>
          </cell>
          <cell r="AF38742">
            <v>0</v>
          </cell>
          <cell r="AJ38742">
            <v>0</v>
          </cell>
          <cell r="AT38742">
            <v>21774194</v>
          </cell>
          <cell r="AU38742">
            <v>21774194</v>
          </cell>
          <cell r="AV38742">
            <v>0</v>
          </cell>
        </row>
        <row r="38743">
          <cell r="D38743" t="str">
            <v>Савдо</v>
          </cell>
          <cell r="M38743" t="str">
            <v>006</v>
          </cell>
          <cell r="V38743">
            <v>27440366.666666668</v>
          </cell>
          <cell r="AF38743">
            <v>0</v>
          </cell>
          <cell r="AJ38743">
            <v>0</v>
          </cell>
          <cell r="AT38743">
            <v>0</v>
          </cell>
          <cell r="AU38743">
            <v>0</v>
          </cell>
          <cell r="AV38743">
            <v>0</v>
          </cell>
        </row>
        <row r="38744">
          <cell r="D38744" t="str">
            <v>Савдо</v>
          </cell>
          <cell r="M38744" t="str">
            <v>003</v>
          </cell>
          <cell r="V38744">
            <v>10422126.666666666</v>
          </cell>
          <cell r="AF38744">
            <v>0</v>
          </cell>
          <cell r="AJ38744">
            <v>1980000</v>
          </cell>
          <cell r="AT38744">
            <v>0</v>
          </cell>
          <cell r="AU38744">
            <v>0</v>
          </cell>
          <cell r="AV38744">
            <v>0</v>
          </cell>
        </row>
        <row r="38745">
          <cell r="D38745" t="str">
            <v>Савдо</v>
          </cell>
          <cell r="M38745" t="str">
            <v>033</v>
          </cell>
          <cell r="V38745">
            <v>1237333.3333333333</v>
          </cell>
          <cell r="AF38745">
            <v>559878</v>
          </cell>
          <cell r="AJ38745">
            <v>0</v>
          </cell>
          <cell r="AT38745">
            <v>0</v>
          </cell>
          <cell r="AU38745">
            <v>0</v>
          </cell>
          <cell r="AV38745">
            <v>0</v>
          </cell>
        </row>
        <row r="38746">
          <cell r="D38746" t="str">
            <v>Савдо</v>
          </cell>
          <cell r="M38746" t="str">
            <v>006</v>
          </cell>
          <cell r="V38746">
            <v>3854666.6666666665</v>
          </cell>
          <cell r="AF38746">
            <v>0</v>
          </cell>
          <cell r="AJ38746">
            <v>0</v>
          </cell>
          <cell r="AT38746">
            <v>14644000</v>
          </cell>
          <cell r="AU38746">
            <v>14644000</v>
          </cell>
          <cell r="AV38746">
            <v>0</v>
          </cell>
        </row>
        <row r="38747">
          <cell r="D38747" t="str">
            <v>Савдо</v>
          </cell>
          <cell r="M38747" t="str">
            <v>011</v>
          </cell>
          <cell r="V38747">
            <v>958232.66666666663</v>
          </cell>
          <cell r="AF38747">
            <v>0</v>
          </cell>
          <cell r="AJ38747">
            <v>0</v>
          </cell>
          <cell r="AT38747">
            <v>0</v>
          </cell>
          <cell r="AU38747">
            <v>0</v>
          </cell>
          <cell r="AV38747">
            <v>0</v>
          </cell>
        </row>
        <row r="38748">
          <cell r="D38748" t="str">
            <v>Савдо</v>
          </cell>
          <cell r="M38748" t="str">
            <v>030</v>
          </cell>
          <cell r="V38748">
            <v>457831325</v>
          </cell>
          <cell r="AF38748">
            <v>0</v>
          </cell>
          <cell r="AJ38748">
            <v>100000000</v>
          </cell>
          <cell r="AT38748">
            <v>0</v>
          </cell>
          <cell r="AU38748">
            <v>0</v>
          </cell>
          <cell r="AV38748">
            <v>0</v>
          </cell>
        </row>
        <row r="38749">
          <cell r="D38749" t="str">
            <v>Савдо</v>
          </cell>
          <cell r="M38749" t="str">
            <v>002</v>
          </cell>
          <cell r="V38749">
            <v>56080000</v>
          </cell>
          <cell r="AF38749">
            <v>0</v>
          </cell>
          <cell r="AJ38749">
            <v>1</v>
          </cell>
          <cell r="AT38749">
            <v>774193548</v>
          </cell>
          <cell r="AU38749">
            <v>774193548</v>
          </cell>
          <cell r="AV38749">
            <v>0</v>
          </cell>
        </row>
        <row r="38750">
          <cell r="D38750" t="str">
            <v>Савдо</v>
          </cell>
          <cell r="M38750" t="str">
            <v>005</v>
          </cell>
          <cell r="V38750">
            <v>98133413.333333328</v>
          </cell>
          <cell r="AF38750">
            <v>42087906</v>
          </cell>
          <cell r="AJ38750">
            <v>30740446</v>
          </cell>
          <cell r="AT38750">
            <v>0</v>
          </cell>
          <cell r="AU38750">
            <v>0</v>
          </cell>
          <cell r="AV38750">
            <v>0</v>
          </cell>
        </row>
        <row r="38751">
          <cell r="D38751" t="str">
            <v>Савдо</v>
          </cell>
          <cell r="M38751" t="str">
            <v>006</v>
          </cell>
          <cell r="V38751">
            <v>33092033.333333332</v>
          </cell>
          <cell r="AF38751">
            <v>6254630</v>
          </cell>
          <cell r="AJ38751">
            <v>5988682</v>
          </cell>
          <cell r="AT38751">
            <v>0</v>
          </cell>
          <cell r="AU38751">
            <v>0</v>
          </cell>
          <cell r="AV38751">
            <v>0</v>
          </cell>
        </row>
        <row r="38752">
          <cell r="D38752" t="str">
            <v>Савдо</v>
          </cell>
          <cell r="M38752" t="str">
            <v>012</v>
          </cell>
          <cell r="V38752">
            <v>3570000</v>
          </cell>
          <cell r="AF38752">
            <v>0</v>
          </cell>
          <cell r="AJ38752">
            <v>400000</v>
          </cell>
          <cell r="AT38752">
            <v>30967742</v>
          </cell>
          <cell r="AU38752">
            <v>0</v>
          </cell>
          <cell r="AV38752">
            <v>30967742</v>
          </cell>
        </row>
        <row r="38753">
          <cell r="D38753" t="str">
            <v>Савдо</v>
          </cell>
          <cell r="M38753" t="str">
            <v>008</v>
          </cell>
          <cell r="V38753">
            <v>130000</v>
          </cell>
          <cell r="AF38753">
            <v>0</v>
          </cell>
          <cell r="AJ38753">
            <v>0</v>
          </cell>
          <cell r="AT38753">
            <v>0</v>
          </cell>
          <cell r="AU38753">
            <v>0</v>
          </cell>
          <cell r="AV38753">
            <v>0</v>
          </cell>
        </row>
        <row r="38754">
          <cell r="D38754" t="str">
            <v>Савдо</v>
          </cell>
          <cell r="M38754" t="str">
            <v>011</v>
          </cell>
          <cell r="V38754">
            <v>56384534</v>
          </cell>
          <cell r="AF38754">
            <v>16075232</v>
          </cell>
          <cell r="AJ38754">
            <v>17224881</v>
          </cell>
          <cell r="AT38754">
            <v>0</v>
          </cell>
          <cell r="AU38754">
            <v>0</v>
          </cell>
          <cell r="AV38754">
            <v>0</v>
          </cell>
        </row>
        <row r="38755">
          <cell r="D38755" t="str">
            <v>Савдо</v>
          </cell>
          <cell r="M38755" t="str">
            <v>006</v>
          </cell>
          <cell r="V38755">
            <v>676000</v>
          </cell>
          <cell r="AF38755">
            <v>0</v>
          </cell>
          <cell r="AJ38755">
            <v>0</v>
          </cell>
          <cell r="AT38755">
            <v>0</v>
          </cell>
          <cell r="AU38755">
            <v>0</v>
          </cell>
          <cell r="AV38755">
            <v>0</v>
          </cell>
        </row>
        <row r="38756">
          <cell r="D38756" t="str">
            <v>Савдо</v>
          </cell>
          <cell r="M38756" t="str">
            <v>006</v>
          </cell>
          <cell r="V38756">
            <v>62337353.666666664</v>
          </cell>
          <cell r="AF38756">
            <v>0</v>
          </cell>
          <cell r="AJ38756">
            <v>239000</v>
          </cell>
          <cell r="AT38756">
            <v>149560500</v>
          </cell>
          <cell r="AU38756">
            <v>149560500</v>
          </cell>
          <cell r="AV38756">
            <v>0</v>
          </cell>
        </row>
        <row r="38757">
          <cell r="D38757" t="str">
            <v>Савдо</v>
          </cell>
          <cell r="M38757" t="str">
            <v>002</v>
          </cell>
          <cell r="V38757">
            <v>369803333.33333331</v>
          </cell>
          <cell r="AF38757">
            <v>162475000</v>
          </cell>
          <cell r="AJ38757">
            <v>85730000</v>
          </cell>
          <cell r="AT38757">
            <v>1191600491</v>
          </cell>
          <cell r="AU38757">
            <v>1191600491</v>
          </cell>
          <cell r="AV38757">
            <v>0</v>
          </cell>
        </row>
        <row r="38758">
          <cell r="D38758" t="str">
            <v>Савдо</v>
          </cell>
          <cell r="M38758" t="str">
            <v>002</v>
          </cell>
          <cell r="V38758">
            <v>15626667</v>
          </cell>
          <cell r="AF38758">
            <v>1400300</v>
          </cell>
          <cell r="AJ38758">
            <v>585028</v>
          </cell>
          <cell r="AT38758">
            <v>0</v>
          </cell>
          <cell r="AU38758">
            <v>0</v>
          </cell>
          <cell r="AV38758">
            <v>0</v>
          </cell>
        </row>
        <row r="38759">
          <cell r="D38759" t="str">
            <v>Савдо</v>
          </cell>
          <cell r="M38759" t="str">
            <v>051</v>
          </cell>
          <cell r="V38759">
            <v>10001.666666666666</v>
          </cell>
          <cell r="AF38759">
            <v>0</v>
          </cell>
          <cell r="AJ38759">
            <v>0</v>
          </cell>
          <cell r="AT38759">
            <v>0</v>
          </cell>
          <cell r="AU38759">
            <v>0</v>
          </cell>
          <cell r="AV38759">
            <v>0</v>
          </cell>
        </row>
        <row r="38760">
          <cell r="D38760" t="str">
            <v>Савдо</v>
          </cell>
          <cell r="M38760" t="str">
            <v>013</v>
          </cell>
          <cell r="V38760">
            <v>60380000</v>
          </cell>
          <cell r="AF38760">
            <v>8600000</v>
          </cell>
          <cell r="AJ38760">
            <v>3132000</v>
          </cell>
          <cell r="AT38760">
            <v>0</v>
          </cell>
          <cell r="AU38760">
            <v>0</v>
          </cell>
          <cell r="AV38760">
            <v>0</v>
          </cell>
        </row>
        <row r="38761">
          <cell r="D38761" t="str">
            <v>Савдо</v>
          </cell>
          <cell r="M38761" t="str">
            <v>014</v>
          </cell>
          <cell r="V38761">
            <v>76956591.666666672</v>
          </cell>
          <cell r="AF38761">
            <v>45699268</v>
          </cell>
          <cell r="AJ38761">
            <v>25023163</v>
          </cell>
          <cell r="AT38761">
            <v>157225000</v>
          </cell>
          <cell r="AU38761">
            <v>157225000</v>
          </cell>
          <cell r="AV38761">
            <v>0</v>
          </cell>
        </row>
        <row r="38762">
          <cell r="D38762" t="str">
            <v>Савдо</v>
          </cell>
          <cell r="M38762" t="str">
            <v>005</v>
          </cell>
          <cell r="V38762">
            <v>1444000</v>
          </cell>
          <cell r="AF38762">
            <v>0</v>
          </cell>
          <cell r="AJ38762">
            <v>252000</v>
          </cell>
          <cell r="AT38762">
            <v>0</v>
          </cell>
          <cell r="AU38762">
            <v>0</v>
          </cell>
          <cell r="AV38762">
            <v>0</v>
          </cell>
        </row>
        <row r="38763">
          <cell r="D38763" t="str">
            <v>Савдо</v>
          </cell>
          <cell r="M38763" t="str">
            <v>002</v>
          </cell>
          <cell r="V38763">
            <v>41305862.333333336</v>
          </cell>
          <cell r="AF38763">
            <v>4247807</v>
          </cell>
          <cell r="AJ38763">
            <v>12687901</v>
          </cell>
          <cell r="AT38763">
            <v>76975876</v>
          </cell>
          <cell r="AU38763">
            <v>76975876</v>
          </cell>
          <cell r="AV38763">
            <v>0</v>
          </cell>
        </row>
        <row r="38764">
          <cell r="D38764" t="str">
            <v>Савдо</v>
          </cell>
          <cell r="M38764" t="str">
            <v>002</v>
          </cell>
          <cell r="V38764">
            <v>345000</v>
          </cell>
          <cell r="AF38764">
            <v>100000</v>
          </cell>
          <cell r="AJ38764">
            <v>0</v>
          </cell>
          <cell r="AT38764">
            <v>0</v>
          </cell>
          <cell r="AU38764">
            <v>0</v>
          </cell>
          <cell r="AV38764">
            <v>0</v>
          </cell>
        </row>
        <row r="38765">
          <cell r="D38765" t="str">
            <v>Савдо</v>
          </cell>
          <cell r="M38765" t="str">
            <v>002</v>
          </cell>
          <cell r="V38765">
            <v>4822125</v>
          </cell>
          <cell r="AF38765">
            <v>1613287</v>
          </cell>
          <cell r="AJ38765">
            <v>4990</v>
          </cell>
          <cell r="AT38765">
            <v>0</v>
          </cell>
          <cell r="AU38765">
            <v>0</v>
          </cell>
          <cell r="AV38765">
            <v>0</v>
          </cell>
        </row>
        <row r="38766">
          <cell r="D38766" t="str">
            <v>Савдо</v>
          </cell>
          <cell r="M38766" t="str">
            <v>033</v>
          </cell>
          <cell r="V38766">
            <v>31969434.333333332</v>
          </cell>
          <cell r="AF38766">
            <v>13668020</v>
          </cell>
          <cell r="AJ38766">
            <v>593402</v>
          </cell>
          <cell r="AT38766">
            <v>165940803</v>
          </cell>
          <cell r="AU38766">
            <v>165940803</v>
          </cell>
          <cell r="AV38766">
            <v>0</v>
          </cell>
        </row>
        <row r="38767">
          <cell r="D38767" t="str">
            <v>Савдо</v>
          </cell>
          <cell r="M38767" t="str">
            <v>014</v>
          </cell>
          <cell r="V38767">
            <v>105605998.33333333</v>
          </cell>
          <cell r="AF38767">
            <v>35209505</v>
          </cell>
          <cell r="AJ38767">
            <v>36440579</v>
          </cell>
          <cell r="AT38767">
            <v>66817126</v>
          </cell>
          <cell r="AU38767">
            <v>66817126</v>
          </cell>
          <cell r="AV38767">
            <v>0</v>
          </cell>
        </row>
        <row r="38768">
          <cell r="D38768" t="str">
            <v>Савдо</v>
          </cell>
          <cell r="M38768" t="str">
            <v>038</v>
          </cell>
          <cell r="V38768">
            <v>15731650</v>
          </cell>
          <cell r="AF38768">
            <v>9764662</v>
          </cell>
          <cell r="AJ38768">
            <v>4664452</v>
          </cell>
          <cell r="AT38768">
            <v>0</v>
          </cell>
          <cell r="AU38768">
            <v>0</v>
          </cell>
          <cell r="AV38768">
            <v>0</v>
          </cell>
        </row>
        <row r="38769">
          <cell r="D38769" t="str">
            <v>Савдо</v>
          </cell>
          <cell r="M38769" t="str">
            <v>012</v>
          </cell>
          <cell r="V38769">
            <v>40976652.333333336</v>
          </cell>
          <cell r="AF38769">
            <v>962671</v>
          </cell>
          <cell r="AJ38769">
            <v>0</v>
          </cell>
          <cell r="AT38769">
            <v>0</v>
          </cell>
          <cell r="AU38769">
            <v>0</v>
          </cell>
          <cell r="AV38769">
            <v>0</v>
          </cell>
        </row>
        <row r="38770">
          <cell r="D38770" t="str">
            <v>Савдо</v>
          </cell>
          <cell r="M38770" t="str">
            <v>005</v>
          </cell>
          <cell r="V38770">
            <v>416820.33333333331</v>
          </cell>
          <cell r="AF38770">
            <v>0</v>
          </cell>
          <cell r="AJ38770">
            <v>0</v>
          </cell>
          <cell r="AT38770">
            <v>0</v>
          </cell>
          <cell r="AU38770">
            <v>0</v>
          </cell>
          <cell r="AV38770">
            <v>0</v>
          </cell>
        </row>
        <row r="38771">
          <cell r="D38771" t="str">
            <v>Савдо</v>
          </cell>
          <cell r="M38771" t="str">
            <v>049</v>
          </cell>
          <cell r="V38771">
            <v>4002857</v>
          </cell>
          <cell r="AF38771">
            <v>0</v>
          </cell>
          <cell r="AJ38771">
            <v>0</v>
          </cell>
          <cell r="AT38771">
            <v>35861279</v>
          </cell>
          <cell r="AU38771">
            <v>0</v>
          </cell>
          <cell r="AV38771">
            <v>0</v>
          </cell>
        </row>
        <row r="38772">
          <cell r="D38772" t="str">
            <v>Савдо</v>
          </cell>
          <cell r="M38772" t="str">
            <v>057</v>
          </cell>
          <cell r="V38772">
            <v>13275433.333333334</v>
          </cell>
          <cell r="AF38772">
            <v>0</v>
          </cell>
          <cell r="AJ38772">
            <v>0</v>
          </cell>
          <cell r="AT38772">
            <v>0</v>
          </cell>
          <cell r="AU38772">
            <v>0</v>
          </cell>
          <cell r="AV38772">
            <v>0</v>
          </cell>
        </row>
        <row r="38773">
          <cell r="D38773" t="str">
            <v>Савдо</v>
          </cell>
          <cell r="M38773" t="str">
            <v>012</v>
          </cell>
          <cell r="V38773">
            <v>17848200</v>
          </cell>
          <cell r="AF38773">
            <v>5614792</v>
          </cell>
          <cell r="AJ38773">
            <v>3555011</v>
          </cell>
          <cell r="AT38773">
            <v>122962639</v>
          </cell>
          <cell r="AU38773">
            <v>122962639</v>
          </cell>
          <cell r="AV38773">
            <v>0</v>
          </cell>
        </row>
        <row r="38774">
          <cell r="D38774" t="str">
            <v>Савдо</v>
          </cell>
          <cell r="M38774" t="str">
            <v>033</v>
          </cell>
          <cell r="V38774">
            <v>106979887</v>
          </cell>
          <cell r="AF38774">
            <v>45877682</v>
          </cell>
          <cell r="AJ38774">
            <v>34378231</v>
          </cell>
          <cell r="AT38774">
            <v>0</v>
          </cell>
          <cell r="AU38774">
            <v>0</v>
          </cell>
          <cell r="AV38774">
            <v>0</v>
          </cell>
        </row>
        <row r="38775">
          <cell r="D38775" t="str">
            <v>Савдо</v>
          </cell>
          <cell r="M38775" t="str">
            <v>012</v>
          </cell>
          <cell r="V38775">
            <v>2790985</v>
          </cell>
          <cell r="AF38775">
            <v>5000</v>
          </cell>
          <cell r="AJ38775">
            <v>0</v>
          </cell>
          <cell r="AT38775">
            <v>0</v>
          </cell>
          <cell r="AU38775">
            <v>0</v>
          </cell>
          <cell r="AV38775">
            <v>0</v>
          </cell>
        </row>
        <row r="38776">
          <cell r="D38776" t="str">
            <v>Савдо</v>
          </cell>
          <cell r="M38776" t="str">
            <v>006</v>
          </cell>
          <cell r="V38776">
            <v>18323633.333333332</v>
          </cell>
          <cell r="AF38776">
            <v>951294</v>
          </cell>
          <cell r="AJ38776">
            <v>1573450</v>
          </cell>
          <cell r="AT38776">
            <v>13209551</v>
          </cell>
          <cell r="AU38776">
            <v>13209551</v>
          </cell>
          <cell r="AV38776">
            <v>0</v>
          </cell>
        </row>
        <row r="38777">
          <cell r="D38777" t="str">
            <v>Савдо</v>
          </cell>
          <cell r="M38777" t="str">
            <v>014</v>
          </cell>
          <cell r="V38777">
            <v>2497762558.3333335</v>
          </cell>
          <cell r="AF38777">
            <v>10448861216</v>
          </cell>
          <cell r="AJ38777">
            <v>0</v>
          </cell>
          <cell r="AT38777">
            <v>0</v>
          </cell>
          <cell r="AU38777">
            <v>0</v>
          </cell>
          <cell r="AV38777">
            <v>0</v>
          </cell>
        </row>
        <row r="38778">
          <cell r="D38778" t="str">
            <v>Савдо</v>
          </cell>
          <cell r="M38778" t="str">
            <v>053</v>
          </cell>
          <cell r="V38778">
            <v>343539166.66666669</v>
          </cell>
          <cell r="AF38778">
            <v>0</v>
          </cell>
          <cell r="AJ38778">
            <v>7225000</v>
          </cell>
          <cell r="AT38778">
            <v>0</v>
          </cell>
          <cell r="AU38778">
            <v>0</v>
          </cell>
          <cell r="AV38778">
            <v>0</v>
          </cell>
        </row>
        <row r="38779">
          <cell r="D38779" t="str">
            <v>Савдо</v>
          </cell>
          <cell r="M38779" t="str">
            <v>002</v>
          </cell>
          <cell r="V38779">
            <v>22652333.666666668</v>
          </cell>
          <cell r="AF38779">
            <v>11423312</v>
          </cell>
          <cell r="AJ38779">
            <v>0</v>
          </cell>
          <cell r="AT38779">
            <v>0</v>
          </cell>
          <cell r="AU38779">
            <v>0</v>
          </cell>
          <cell r="AV38779">
            <v>0</v>
          </cell>
        </row>
        <row r="38780">
          <cell r="D38780" t="str">
            <v>Савдо</v>
          </cell>
          <cell r="M38780" t="str">
            <v>031</v>
          </cell>
          <cell r="V38780">
            <v>49122967.333333336</v>
          </cell>
          <cell r="AF38780">
            <v>20662289</v>
          </cell>
          <cell r="AJ38780">
            <v>5287200</v>
          </cell>
          <cell r="AT38780">
            <v>96527779</v>
          </cell>
          <cell r="AU38780">
            <v>96527779</v>
          </cell>
          <cell r="AV38780">
            <v>0</v>
          </cell>
        </row>
        <row r="38781">
          <cell r="D38781" t="str">
            <v>Савдо</v>
          </cell>
          <cell r="M38781" t="str">
            <v>012</v>
          </cell>
          <cell r="V38781">
            <v>76338749.333333328</v>
          </cell>
          <cell r="AF38781">
            <v>4570275</v>
          </cell>
          <cell r="AJ38781">
            <v>4782121</v>
          </cell>
          <cell r="AT38781">
            <v>91758008</v>
          </cell>
          <cell r="AU38781">
            <v>0</v>
          </cell>
          <cell r="AV38781">
            <v>0</v>
          </cell>
        </row>
        <row r="38782">
          <cell r="D38782" t="str">
            <v>Савдо</v>
          </cell>
          <cell r="M38782" t="str">
            <v>006</v>
          </cell>
          <cell r="V38782">
            <v>2276666.6666666665</v>
          </cell>
          <cell r="AF38782">
            <v>3000000</v>
          </cell>
          <cell r="AJ38782">
            <v>6000</v>
          </cell>
          <cell r="AT38782">
            <v>0</v>
          </cell>
          <cell r="AU38782">
            <v>0</v>
          </cell>
          <cell r="AV38782">
            <v>0</v>
          </cell>
        </row>
        <row r="38783">
          <cell r="D38783" t="str">
            <v>Савдо</v>
          </cell>
          <cell r="M38783" t="str">
            <v>033</v>
          </cell>
          <cell r="V38783">
            <v>44700885.666666664</v>
          </cell>
          <cell r="AF38783">
            <v>7341587</v>
          </cell>
          <cell r="AJ38783">
            <v>4906018</v>
          </cell>
          <cell r="AT38783">
            <v>712946539</v>
          </cell>
          <cell r="AU38783">
            <v>712946539</v>
          </cell>
          <cell r="AV38783">
            <v>0</v>
          </cell>
        </row>
        <row r="38784">
          <cell r="D38784" t="str">
            <v>Савдо</v>
          </cell>
          <cell r="M38784" t="str">
            <v>014</v>
          </cell>
          <cell r="V38784">
            <v>5683777</v>
          </cell>
          <cell r="AF38784">
            <v>485827</v>
          </cell>
          <cell r="AJ38784">
            <v>1208977</v>
          </cell>
          <cell r="AT38784">
            <v>0</v>
          </cell>
          <cell r="AU38784">
            <v>0</v>
          </cell>
          <cell r="AV38784">
            <v>0</v>
          </cell>
        </row>
        <row r="38785">
          <cell r="D38785" t="str">
            <v>Савдо</v>
          </cell>
          <cell r="M38785" t="str">
            <v>003</v>
          </cell>
          <cell r="V38785">
            <v>287667.66666666669</v>
          </cell>
          <cell r="AF38785">
            <v>0</v>
          </cell>
          <cell r="AJ38785">
            <v>0</v>
          </cell>
          <cell r="AT38785">
            <v>0</v>
          </cell>
          <cell r="AU38785">
            <v>0</v>
          </cell>
          <cell r="AV38785">
            <v>0</v>
          </cell>
        </row>
        <row r="38786">
          <cell r="D38786" t="str">
            <v>Савдо</v>
          </cell>
          <cell r="M38786" t="str">
            <v>005</v>
          </cell>
          <cell r="V38786">
            <v>4009666.6666666665</v>
          </cell>
          <cell r="AF38786">
            <v>2692000</v>
          </cell>
          <cell r="AJ38786">
            <v>1020000</v>
          </cell>
          <cell r="AT38786">
            <v>0</v>
          </cell>
          <cell r="AU38786">
            <v>0</v>
          </cell>
          <cell r="AV38786">
            <v>0</v>
          </cell>
        </row>
        <row r="38787">
          <cell r="D38787" t="str">
            <v>Савдо</v>
          </cell>
          <cell r="M38787" t="str">
            <v>002</v>
          </cell>
          <cell r="V38787">
            <v>9892834</v>
          </cell>
          <cell r="AF38787">
            <v>5506911</v>
          </cell>
          <cell r="AJ38787">
            <v>2490160</v>
          </cell>
          <cell r="AT38787">
            <v>0</v>
          </cell>
          <cell r="AU38787">
            <v>0</v>
          </cell>
          <cell r="AV38787">
            <v>0</v>
          </cell>
        </row>
        <row r="38788">
          <cell r="D38788" t="str">
            <v>Савдо</v>
          </cell>
          <cell r="M38788" t="str">
            <v>057</v>
          </cell>
          <cell r="V38788">
            <v>680180.33333333337</v>
          </cell>
          <cell r="AF38788">
            <v>2000790</v>
          </cell>
          <cell r="AJ38788">
            <v>0</v>
          </cell>
          <cell r="AT38788">
            <v>0</v>
          </cell>
          <cell r="AU38788">
            <v>0</v>
          </cell>
          <cell r="AV38788">
            <v>0</v>
          </cell>
        </row>
        <row r="38789">
          <cell r="D38789" t="str">
            <v>Савдо</v>
          </cell>
          <cell r="M38789" t="str">
            <v>002</v>
          </cell>
          <cell r="V38789">
            <v>16545941.333333334</v>
          </cell>
          <cell r="AF38789">
            <v>6353392</v>
          </cell>
          <cell r="AJ38789">
            <v>3077220</v>
          </cell>
          <cell r="AT38789">
            <v>4947912</v>
          </cell>
          <cell r="AU38789">
            <v>4947912</v>
          </cell>
          <cell r="AV38789">
            <v>0</v>
          </cell>
        </row>
        <row r="38790">
          <cell r="D38790" t="str">
            <v>Савдо</v>
          </cell>
          <cell r="M38790" t="str">
            <v>038</v>
          </cell>
          <cell r="V38790">
            <v>2668666.6666666665</v>
          </cell>
          <cell r="AF38790">
            <v>0</v>
          </cell>
          <cell r="AJ38790">
            <v>0</v>
          </cell>
          <cell r="AT38790">
            <v>0</v>
          </cell>
          <cell r="AU38790">
            <v>0</v>
          </cell>
          <cell r="AV38790">
            <v>0</v>
          </cell>
        </row>
        <row r="38791">
          <cell r="D38791" t="str">
            <v>Савдо</v>
          </cell>
          <cell r="M38791" t="str">
            <v>033</v>
          </cell>
          <cell r="V38791">
            <v>9220911.666666666</v>
          </cell>
          <cell r="AF38791">
            <v>1277941</v>
          </cell>
          <cell r="AJ38791">
            <v>0</v>
          </cell>
          <cell r="AT38791">
            <v>0</v>
          </cell>
          <cell r="AU38791">
            <v>0</v>
          </cell>
          <cell r="AV38791">
            <v>0</v>
          </cell>
        </row>
        <row r="38792">
          <cell r="D38792" t="str">
            <v>Савдо</v>
          </cell>
          <cell r="M38792" t="str">
            <v>033</v>
          </cell>
          <cell r="V38792">
            <v>2450000</v>
          </cell>
          <cell r="AF38792">
            <v>0</v>
          </cell>
          <cell r="AJ38792">
            <v>0</v>
          </cell>
          <cell r="AT38792">
            <v>0</v>
          </cell>
          <cell r="AU38792">
            <v>0</v>
          </cell>
          <cell r="AV38792">
            <v>0</v>
          </cell>
        </row>
        <row r="38793">
          <cell r="D38793" t="str">
            <v>Савдо</v>
          </cell>
          <cell r="M38793" t="str">
            <v>004</v>
          </cell>
          <cell r="V38793">
            <v>4223333.333333333</v>
          </cell>
          <cell r="AF38793">
            <v>0</v>
          </cell>
          <cell r="AJ38793">
            <v>0</v>
          </cell>
          <cell r="AT38793">
            <v>0</v>
          </cell>
          <cell r="AU38793">
            <v>0</v>
          </cell>
          <cell r="AV38793">
            <v>0</v>
          </cell>
        </row>
        <row r="38794">
          <cell r="D38794" t="str">
            <v>Савдо</v>
          </cell>
          <cell r="M38794" t="str">
            <v>004</v>
          </cell>
          <cell r="V38794">
            <v>4499843.333333333</v>
          </cell>
          <cell r="AF38794">
            <v>675976</v>
          </cell>
          <cell r="AJ38794">
            <v>935442</v>
          </cell>
          <cell r="AT38794">
            <v>4861401</v>
          </cell>
          <cell r="AU38794">
            <v>4861401</v>
          </cell>
          <cell r="AV38794">
            <v>0</v>
          </cell>
        </row>
        <row r="38795">
          <cell r="D38795" t="str">
            <v>Савдо</v>
          </cell>
          <cell r="M38795" t="str">
            <v>030</v>
          </cell>
          <cell r="V38795">
            <v>8442310.333333334</v>
          </cell>
          <cell r="AF38795">
            <v>0</v>
          </cell>
          <cell r="AJ38795">
            <v>0</v>
          </cell>
          <cell r="AT38795">
            <v>0</v>
          </cell>
          <cell r="AU38795">
            <v>0</v>
          </cell>
          <cell r="AV38795">
            <v>0</v>
          </cell>
        </row>
        <row r="38796">
          <cell r="D38796" t="str">
            <v>Савдо</v>
          </cell>
          <cell r="M38796" t="str">
            <v>014</v>
          </cell>
          <cell r="V38796">
            <v>5104006.333333333</v>
          </cell>
          <cell r="AF38796">
            <v>0</v>
          </cell>
          <cell r="AJ38796">
            <v>0</v>
          </cell>
          <cell r="AT38796">
            <v>0</v>
          </cell>
          <cell r="AU38796">
            <v>0</v>
          </cell>
          <cell r="AV38796">
            <v>0</v>
          </cell>
        </row>
        <row r="38797">
          <cell r="D38797" t="str">
            <v>Савдо</v>
          </cell>
          <cell r="M38797" t="str">
            <v>051</v>
          </cell>
          <cell r="V38797">
            <v>322197536.33333331</v>
          </cell>
          <cell r="AF38797">
            <v>140741366</v>
          </cell>
          <cell r="AJ38797">
            <v>93531831</v>
          </cell>
          <cell r="AT38797">
            <v>50214075</v>
          </cell>
          <cell r="AU38797">
            <v>50214075</v>
          </cell>
          <cell r="AV38797">
            <v>0</v>
          </cell>
        </row>
        <row r="38798">
          <cell r="D38798" t="str">
            <v>Савдо</v>
          </cell>
          <cell r="M38798" t="str">
            <v>013</v>
          </cell>
          <cell r="V38798">
            <v>109023333.33333333</v>
          </cell>
          <cell r="AF38798">
            <v>31220000</v>
          </cell>
          <cell r="AJ38798">
            <v>0</v>
          </cell>
          <cell r="AT38798">
            <v>0</v>
          </cell>
          <cell r="AU38798">
            <v>0</v>
          </cell>
          <cell r="AV38798">
            <v>0</v>
          </cell>
        </row>
        <row r="38799">
          <cell r="D38799" t="str">
            <v>Савдо</v>
          </cell>
          <cell r="M38799" t="str">
            <v>009</v>
          </cell>
          <cell r="V38799">
            <v>555233.33333333337</v>
          </cell>
          <cell r="AF38799">
            <v>0</v>
          </cell>
          <cell r="AJ38799">
            <v>0</v>
          </cell>
          <cell r="AT38799">
            <v>0</v>
          </cell>
          <cell r="AU38799">
            <v>0</v>
          </cell>
          <cell r="AV38799">
            <v>0</v>
          </cell>
        </row>
        <row r="38800">
          <cell r="D38800" t="str">
            <v>Савдо</v>
          </cell>
          <cell r="M38800" t="str">
            <v>014</v>
          </cell>
          <cell r="V38800">
            <v>18217.333333333332</v>
          </cell>
          <cell r="AF38800">
            <v>0</v>
          </cell>
          <cell r="AJ38800">
            <v>0</v>
          </cell>
          <cell r="AT38800">
            <v>0</v>
          </cell>
          <cell r="AU38800">
            <v>0</v>
          </cell>
          <cell r="AV38800">
            <v>0</v>
          </cell>
        </row>
        <row r="38801">
          <cell r="D38801" t="str">
            <v>Савдо</v>
          </cell>
          <cell r="M38801" t="str">
            <v>002</v>
          </cell>
          <cell r="V38801">
            <v>4161750</v>
          </cell>
          <cell r="AF38801">
            <v>48573000</v>
          </cell>
          <cell r="AJ38801">
            <v>0</v>
          </cell>
          <cell r="AT38801">
            <v>0</v>
          </cell>
          <cell r="AU38801">
            <v>0</v>
          </cell>
          <cell r="AV38801">
            <v>0</v>
          </cell>
        </row>
        <row r="38802">
          <cell r="D38802" t="str">
            <v>Савдо</v>
          </cell>
          <cell r="M38802" t="str">
            <v>005</v>
          </cell>
          <cell r="V38802">
            <v>53862383.666666664</v>
          </cell>
          <cell r="AF38802">
            <v>14871648</v>
          </cell>
          <cell r="AJ38802">
            <v>15697792</v>
          </cell>
          <cell r="AT38802">
            <v>791304593</v>
          </cell>
          <cell r="AU38802">
            <v>0</v>
          </cell>
          <cell r="AV38802">
            <v>791304593</v>
          </cell>
        </row>
        <row r="38803">
          <cell r="D38803" t="str">
            <v>Савдо</v>
          </cell>
          <cell r="M38803" t="str">
            <v>014</v>
          </cell>
          <cell r="V38803">
            <v>57814795</v>
          </cell>
          <cell r="AF38803">
            <v>5801524</v>
          </cell>
          <cell r="AJ38803">
            <v>7411148</v>
          </cell>
          <cell r="AT38803">
            <v>0</v>
          </cell>
          <cell r="AU38803">
            <v>0</v>
          </cell>
          <cell r="AV38803">
            <v>0</v>
          </cell>
        </row>
        <row r="38804">
          <cell r="D38804" t="str">
            <v>Савдо</v>
          </cell>
          <cell r="M38804" t="str">
            <v>057</v>
          </cell>
          <cell r="V38804">
            <v>27573600</v>
          </cell>
          <cell r="AF38804">
            <v>1079440</v>
          </cell>
          <cell r="AJ38804">
            <v>3655476</v>
          </cell>
          <cell r="AT38804">
            <v>0</v>
          </cell>
          <cell r="AU38804">
            <v>0</v>
          </cell>
          <cell r="AV38804">
            <v>0</v>
          </cell>
        </row>
        <row r="38805">
          <cell r="D38805" t="str">
            <v>Савдо</v>
          </cell>
          <cell r="M38805" t="str">
            <v>003</v>
          </cell>
          <cell r="V38805">
            <v>3.3333333333333335</v>
          </cell>
          <cell r="AF38805">
            <v>0</v>
          </cell>
          <cell r="AJ38805">
            <v>0</v>
          </cell>
          <cell r="AT38805">
            <v>0</v>
          </cell>
          <cell r="AU38805">
            <v>0</v>
          </cell>
          <cell r="AV38805">
            <v>0</v>
          </cell>
        </row>
        <row r="38806">
          <cell r="D38806" t="str">
            <v>Савдо</v>
          </cell>
          <cell r="M38806" t="str">
            <v>051</v>
          </cell>
          <cell r="V38806">
            <v>20270375</v>
          </cell>
          <cell r="AF38806">
            <v>0</v>
          </cell>
          <cell r="AJ38806">
            <v>0</v>
          </cell>
          <cell r="AT38806">
            <v>86968750</v>
          </cell>
          <cell r="AU38806">
            <v>86968750</v>
          </cell>
          <cell r="AV38806">
            <v>0</v>
          </cell>
        </row>
        <row r="38807">
          <cell r="D38807" t="str">
            <v>Савдо</v>
          </cell>
          <cell r="M38807" t="str">
            <v>051</v>
          </cell>
          <cell r="V38807">
            <v>302510247</v>
          </cell>
          <cell r="AF38807">
            <v>115017916</v>
          </cell>
          <cell r="AJ38807">
            <v>97801468</v>
          </cell>
          <cell r="AT38807">
            <v>89034332</v>
          </cell>
          <cell r="AU38807">
            <v>89034332</v>
          </cell>
          <cell r="AV38807">
            <v>0</v>
          </cell>
        </row>
        <row r="38808">
          <cell r="D38808" t="str">
            <v>Савдо</v>
          </cell>
          <cell r="M38808" t="str">
            <v>003</v>
          </cell>
          <cell r="V38808">
            <v>145720201.66666666</v>
          </cell>
          <cell r="AF38808">
            <v>7500000</v>
          </cell>
          <cell r="AJ38808">
            <v>0</v>
          </cell>
          <cell r="AT38808">
            <v>127000000</v>
          </cell>
          <cell r="AU38808">
            <v>7000000</v>
          </cell>
          <cell r="AV38808">
            <v>120000000</v>
          </cell>
        </row>
        <row r="38809">
          <cell r="D38809" t="str">
            <v>Савдо</v>
          </cell>
          <cell r="M38809" t="str">
            <v>014</v>
          </cell>
          <cell r="V38809">
            <v>12190763.333333334</v>
          </cell>
          <cell r="AF38809">
            <v>0</v>
          </cell>
          <cell r="AJ38809">
            <v>0</v>
          </cell>
          <cell r="AT38809">
            <v>0</v>
          </cell>
          <cell r="AU38809">
            <v>0</v>
          </cell>
          <cell r="AV38809">
            <v>0</v>
          </cell>
        </row>
        <row r="38810">
          <cell r="D38810" t="str">
            <v>Савдо</v>
          </cell>
          <cell r="M38810" t="str">
            <v>002</v>
          </cell>
          <cell r="V38810">
            <v>1964666.6666666667</v>
          </cell>
          <cell r="AF38810">
            <v>0</v>
          </cell>
          <cell r="AJ38810">
            <v>0</v>
          </cell>
          <cell r="AT38810">
            <v>0</v>
          </cell>
          <cell r="AU38810">
            <v>0</v>
          </cell>
          <cell r="AV38810">
            <v>0</v>
          </cell>
        </row>
        <row r="38811">
          <cell r="D38811" t="str">
            <v>Савдо</v>
          </cell>
          <cell r="M38811" t="str">
            <v>011</v>
          </cell>
          <cell r="V38811">
            <v>41242733.333333336</v>
          </cell>
          <cell r="AF38811">
            <v>17335606</v>
          </cell>
          <cell r="AJ38811">
            <v>14272422</v>
          </cell>
          <cell r="AT38811">
            <v>20257140</v>
          </cell>
          <cell r="AU38811">
            <v>20257140</v>
          </cell>
          <cell r="AV38811">
            <v>0</v>
          </cell>
        </row>
        <row r="38812">
          <cell r="D38812" t="str">
            <v>Савдо</v>
          </cell>
          <cell r="M38812" t="str">
            <v>002</v>
          </cell>
          <cell r="V38812">
            <v>1223621312.3333333</v>
          </cell>
          <cell r="AF38812">
            <v>331311256</v>
          </cell>
          <cell r="AJ38812">
            <v>175497072</v>
          </cell>
          <cell r="AT38812">
            <v>0</v>
          </cell>
          <cell r="AU38812">
            <v>0</v>
          </cell>
          <cell r="AV38812">
            <v>0</v>
          </cell>
        </row>
        <row r="38813">
          <cell r="D38813" t="str">
            <v>Савдо</v>
          </cell>
          <cell r="M38813" t="str">
            <v>049</v>
          </cell>
          <cell r="V38813">
            <v>6029344108</v>
          </cell>
          <cell r="AF38813">
            <v>1543500000</v>
          </cell>
          <cell r="AJ38813">
            <v>870056869</v>
          </cell>
          <cell r="AT38813">
            <v>0</v>
          </cell>
          <cell r="AU38813">
            <v>0</v>
          </cell>
          <cell r="AV38813">
            <v>0</v>
          </cell>
        </row>
        <row r="38814">
          <cell r="D38814" t="str">
            <v>Савдо</v>
          </cell>
          <cell r="M38814" t="str">
            <v>053</v>
          </cell>
          <cell r="V38814">
            <v>8756800.666666666</v>
          </cell>
          <cell r="AF38814">
            <v>2991633</v>
          </cell>
          <cell r="AJ38814">
            <v>1977337</v>
          </cell>
          <cell r="AT38814">
            <v>0</v>
          </cell>
          <cell r="AU38814">
            <v>0</v>
          </cell>
          <cell r="AV38814">
            <v>0</v>
          </cell>
        </row>
        <row r="38815">
          <cell r="D38815" t="str">
            <v>Савдо</v>
          </cell>
          <cell r="M38815" t="str">
            <v>013</v>
          </cell>
          <cell r="V38815">
            <v>18541666.666666668</v>
          </cell>
          <cell r="AF38815">
            <v>0</v>
          </cell>
          <cell r="AJ38815">
            <v>0</v>
          </cell>
          <cell r="AT38815">
            <v>243222870</v>
          </cell>
          <cell r="AU38815">
            <v>243222870</v>
          </cell>
          <cell r="AV38815">
            <v>0</v>
          </cell>
        </row>
        <row r="38816">
          <cell r="D38816" t="str">
            <v>Савдо</v>
          </cell>
          <cell r="M38816" t="str">
            <v>005</v>
          </cell>
          <cell r="V38816">
            <v>1401000</v>
          </cell>
          <cell r="AF38816">
            <v>236920</v>
          </cell>
          <cell r="AJ38816">
            <v>0</v>
          </cell>
          <cell r="AT38816">
            <v>0</v>
          </cell>
          <cell r="AU38816">
            <v>0</v>
          </cell>
          <cell r="AV38816">
            <v>0</v>
          </cell>
        </row>
        <row r="38817">
          <cell r="D38817" t="str">
            <v>Савдо</v>
          </cell>
          <cell r="M38817" t="str">
            <v>053</v>
          </cell>
          <cell r="V38817">
            <v>11820514.666666666</v>
          </cell>
          <cell r="AF38817">
            <v>2000000</v>
          </cell>
          <cell r="AJ38817">
            <v>0</v>
          </cell>
          <cell r="AT38817">
            <v>0</v>
          </cell>
          <cell r="AU38817">
            <v>0</v>
          </cell>
          <cell r="AV38817">
            <v>0</v>
          </cell>
        </row>
        <row r="38818">
          <cell r="D38818" t="str">
            <v>Савдо</v>
          </cell>
          <cell r="M38818" t="str">
            <v>057</v>
          </cell>
          <cell r="V38818">
            <v>60870</v>
          </cell>
          <cell r="AF38818">
            <v>0</v>
          </cell>
          <cell r="AJ38818">
            <v>0</v>
          </cell>
          <cell r="AT38818">
            <v>0</v>
          </cell>
          <cell r="AU38818">
            <v>0</v>
          </cell>
          <cell r="AV38818">
            <v>0</v>
          </cell>
        </row>
        <row r="38819">
          <cell r="D38819" t="str">
            <v>Савдо</v>
          </cell>
          <cell r="M38819" t="str">
            <v>020</v>
          </cell>
          <cell r="V38819">
            <v>15183333.333333334</v>
          </cell>
          <cell r="AF38819">
            <v>16004000</v>
          </cell>
          <cell r="AJ38819">
            <v>0</v>
          </cell>
          <cell r="AT38819">
            <v>0</v>
          </cell>
          <cell r="AU38819">
            <v>0</v>
          </cell>
          <cell r="AV38819">
            <v>0</v>
          </cell>
        </row>
        <row r="38820">
          <cell r="D38820" t="str">
            <v>Савдо</v>
          </cell>
          <cell r="M38820" t="str">
            <v>002</v>
          </cell>
          <cell r="V38820">
            <v>1083367.3333333333</v>
          </cell>
          <cell r="AF38820">
            <v>0</v>
          </cell>
          <cell r="AJ38820">
            <v>0</v>
          </cell>
          <cell r="AT38820">
            <v>0</v>
          </cell>
          <cell r="AU38820">
            <v>0</v>
          </cell>
          <cell r="AV38820">
            <v>0</v>
          </cell>
        </row>
        <row r="38821">
          <cell r="D38821" t="str">
            <v>Савдо</v>
          </cell>
          <cell r="M38821" t="str">
            <v>003</v>
          </cell>
          <cell r="V38821">
            <v>128444233</v>
          </cell>
          <cell r="AF38821">
            <v>0</v>
          </cell>
          <cell r="AJ38821">
            <v>22576725</v>
          </cell>
          <cell r="AT38821">
            <v>0</v>
          </cell>
          <cell r="AU38821">
            <v>0</v>
          </cell>
          <cell r="AV38821">
            <v>0</v>
          </cell>
        </row>
        <row r="38822">
          <cell r="D38822" t="str">
            <v>Савдо</v>
          </cell>
          <cell r="M38822" t="str">
            <v>051</v>
          </cell>
          <cell r="V38822">
            <v>791833.33333333337</v>
          </cell>
          <cell r="AF38822">
            <v>0</v>
          </cell>
          <cell r="AJ38822">
            <v>0</v>
          </cell>
          <cell r="AT38822">
            <v>0</v>
          </cell>
          <cell r="AU38822">
            <v>0</v>
          </cell>
          <cell r="AV38822">
            <v>0</v>
          </cell>
        </row>
        <row r="38823">
          <cell r="D38823" t="str">
            <v>Савдо</v>
          </cell>
          <cell r="M38823" t="str">
            <v>051</v>
          </cell>
          <cell r="V38823">
            <v>13063900.333333334</v>
          </cell>
          <cell r="AF38823">
            <v>0</v>
          </cell>
          <cell r="AJ38823">
            <v>0</v>
          </cell>
          <cell r="AT38823">
            <v>0</v>
          </cell>
          <cell r="AU38823">
            <v>0</v>
          </cell>
          <cell r="AV38823">
            <v>0</v>
          </cell>
        </row>
        <row r="38824">
          <cell r="D38824" t="str">
            <v>Савдо</v>
          </cell>
          <cell r="M38824" t="str">
            <v>008</v>
          </cell>
          <cell r="V38824">
            <v>66835828</v>
          </cell>
          <cell r="AF38824">
            <v>0</v>
          </cell>
          <cell r="AJ38824">
            <v>6572828</v>
          </cell>
          <cell r="AT38824">
            <v>582500000</v>
          </cell>
          <cell r="AU38824">
            <v>582500000</v>
          </cell>
          <cell r="AV38824">
            <v>0</v>
          </cell>
        </row>
        <row r="38825">
          <cell r="D38825" t="str">
            <v>Савдо</v>
          </cell>
          <cell r="M38825" t="str">
            <v>002</v>
          </cell>
          <cell r="V38825">
            <v>301000</v>
          </cell>
          <cell r="AF38825">
            <v>0</v>
          </cell>
          <cell r="AJ38825">
            <v>0</v>
          </cell>
          <cell r="AT38825">
            <v>0</v>
          </cell>
          <cell r="AU38825">
            <v>0</v>
          </cell>
          <cell r="AV38825">
            <v>0</v>
          </cell>
        </row>
        <row r="38826">
          <cell r="D38826" t="str">
            <v>Савдо</v>
          </cell>
          <cell r="M38826" t="str">
            <v>012</v>
          </cell>
          <cell r="V38826">
            <v>1181666.6666666667</v>
          </cell>
          <cell r="AF38826">
            <v>0</v>
          </cell>
          <cell r="AJ38826">
            <v>0</v>
          </cell>
          <cell r="AT38826">
            <v>0</v>
          </cell>
          <cell r="AU38826">
            <v>0</v>
          </cell>
          <cell r="AV38826">
            <v>0</v>
          </cell>
        </row>
        <row r="38827">
          <cell r="D38827" t="str">
            <v>Савдо</v>
          </cell>
          <cell r="M38827" t="str">
            <v>051</v>
          </cell>
          <cell r="V38827">
            <v>27220333.666666668</v>
          </cell>
          <cell r="AF38827">
            <v>0</v>
          </cell>
          <cell r="AJ38827">
            <v>679838</v>
          </cell>
          <cell r="AT38827">
            <v>0</v>
          </cell>
          <cell r="AU38827">
            <v>0</v>
          </cell>
          <cell r="AV38827">
            <v>0</v>
          </cell>
        </row>
        <row r="38828">
          <cell r="D38828" t="str">
            <v>Савдо</v>
          </cell>
          <cell r="M38828" t="str">
            <v>003</v>
          </cell>
          <cell r="V38828">
            <v>14973533.666666666</v>
          </cell>
          <cell r="AF38828">
            <v>0</v>
          </cell>
          <cell r="AJ38828">
            <v>0</v>
          </cell>
          <cell r="AT38828">
            <v>0</v>
          </cell>
          <cell r="AU38828">
            <v>0</v>
          </cell>
          <cell r="AV38828">
            <v>0</v>
          </cell>
        </row>
        <row r="38829">
          <cell r="D38829" t="str">
            <v>Савдо</v>
          </cell>
          <cell r="M38829" t="str">
            <v>051</v>
          </cell>
          <cell r="V38829">
            <v>1208809</v>
          </cell>
          <cell r="AF38829">
            <v>0</v>
          </cell>
          <cell r="AJ38829">
            <v>0</v>
          </cell>
          <cell r="AT38829">
            <v>0</v>
          </cell>
          <cell r="AU38829">
            <v>0</v>
          </cell>
          <cell r="AV38829">
            <v>0</v>
          </cell>
        </row>
        <row r="38830">
          <cell r="D38830" t="str">
            <v>Савдо</v>
          </cell>
          <cell r="M38830" t="str">
            <v>006</v>
          </cell>
          <cell r="V38830">
            <v>66.666666666666671</v>
          </cell>
          <cell r="AF38830">
            <v>450000</v>
          </cell>
          <cell r="AJ38830">
            <v>0</v>
          </cell>
          <cell r="AT38830">
            <v>0</v>
          </cell>
          <cell r="AU38830">
            <v>0</v>
          </cell>
          <cell r="AV38830">
            <v>0</v>
          </cell>
        </row>
        <row r="38831">
          <cell r="D38831" t="str">
            <v>Савдо</v>
          </cell>
          <cell r="M38831" t="str">
            <v>009</v>
          </cell>
          <cell r="V38831">
            <v>22327074.333333332</v>
          </cell>
          <cell r="AF38831">
            <v>0</v>
          </cell>
          <cell r="AJ38831">
            <v>0</v>
          </cell>
          <cell r="AT38831">
            <v>34500000</v>
          </cell>
          <cell r="AU38831">
            <v>34500000</v>
          </cell>
          <cell r="AV38831">
            <v>0</v>
          </cell>
        </row>
        <row r="38832">
          <cell r="D38832" t="str">
            <v>Савдо</v>
          </cell>
          <cell r="M38832" t="str">
            <v>012</v>
          </cell>
          <cell r="V38832">
            <v>30419003.666666668</v>
          </cell>
          <cell r="AF38832">
            <v>7573681</v>
          </cell>
          <cell r="AJ38832">
            <v>0</v>
          </cell>
          <cell r="AT38832">
            <v>0</v>
          </cell>
          <cell r="AU38832">
            <v>0</v>
          </cell>
          <cell r="AV38832">
            <v>0</v>
          </cell>
        </row>
        <row r="38833">
          <cell r="D38833" t="str">
            <v>Савдо</v>
          </cell>
          <cell r="M38833" t="str">
            <v>048</v>
          </cell>
          <cell r="V38833">
            <v>89003463</v>
          </cell>
          <cell r="AF38833">
            <v>59400</v>
          </cell>
          <cell r="AJ38833">
            <v>397980</v>
          </cell>
          <cell r="AT38833">
            <v>0</v>
          </cell>
          <cell r="AU38833">
            <v>0</v>
          </cell>
          <cell r="AV38833">
            <v>0</v>
          </cell>
        </row>
        <row r="38834">
          <cell r="D38834" t="str">
            <v>Савдо</v>
          </cell>
          <cell r="M38834" t="str">
            <v>055</v>
          </cell>
          <cell r="V38834">
            <v>26466.666666666668</v>
          </cell>
          <cell r="AF38834">
            <v>0</v>
          </cell>
          <cell r="AJ38834">
            <v>2</v>
          </cell>
          <cell r="AT38834">
            <v>0</v>
          </cell>
          <cell r="AU38834">
            <v>0</v>
          </cell>
          <cell r="AV38834">
            <v>0</v>
          </cell>
        </row>
        <row r="38835">
          <cell r="D38835" t="str">
            <v>Савдо</v>
          </cell>
          <cell r="M38835" t="str">
            <v>002</v>
          </cell>
          <cell r="V38835">
            <v>2246334</v>
          </cell>
          <cell r="AF38835">
            <v>0</v>
          </cell>
          <cell r="AJ38835">
            <v>0</v>
          </cell>
          <cell r="AT38835">
            <v>0</v>
          </cell>
          <cell r="AU38835">
            <v>0</v>
          </cell>
          <cell r="AV38835">
            <v>0</v>
          </cell>
        </row>
        <row r="38836">
          <cell r="D38836" t="str">
            <v>Савдо</v>
          </cell>
          <cell r="M38836" t="str">
            <v>008</v>
          </cell>
          <cell r="V38836">
            <v>5965766.666666667</v>
          </cell>
          <cell r="AF38836">
            <v>1452888</v>
          </cell>
          <cell r="AJ38836">
            <v>430737</v>
          </cell>
          <cell r="AT38836">
            <v>0</v>
          </cell>
          <cell r="AU38836">
            <v>0</v>
          </cell>
          <cell r="AV38836">
            <v>0</v>
          </cell>
        </row>
        <row r="38837">
          <cell r="D38837" t="str">
            <v>Савдо</v>
          </cell>
          <cell r="M38837" t="str">
            <v>051</v>
          </cell>
          <cell r="V38837">
            <v>4212220.333333333</v>
          </cell>
          <cell r="AF38837">
            <v>9634932</v>
          </cell>
          <cell r="AJ38837">
            <v>842811</v>
          </cell>
          <cell r="AT38837">
            <v>0</v>
          </cell>
          <cell r="AU38837">
            <v>0</v>
          </cell>
          <cell r="AV38837">
            <v>0</v>
          </cell>
        </row>
        <row r="38838">
          <cell r="D38838" t="str">
            <v>Савдо</v>
          </cell>
          <cell r="M38838" t="str">
            <v>002</v>
          </cell>
          <cell r="V38838">
            <v>760000</v>
          </cell>
          <cell r="AF38838">
            <v>200000</v>
          </cell>
          <cell r="AJ38838">
            <v>100000</v>
          </cell>
          <cell r="AT38838">
            <v>0</v>
          </cell>
          <cell r="AU38838">
            <v>0</v>
          </cell>
          <cell r="AV38838">
            <v>0</v>
          </cell>
        </row>
        <row r="38839">
          <cell r="D38839" t="str">
            <v>Савдо</v>
          </cell>
          <cell r="M38839" t="str">
            <v>031</v>
          </cell>
          <cell r="V38839">
            <v>8668000.666666666</v>
          </cell>
          <cell r="AF38839">
            <v>1806483</v>
          </cell>
          <cell r="AJ38839">
            <v>694608</v>
          </cell>
          <cell r="AT38839">
            <v>0</v>
          </cell>
          <cell r="AU38839">
            <v>0</v>
          </cell>
          <cell r="AV38839">
            <v>0</v>
          </cell>
        </row>
        <row r="38840">
          <cell r="D38840" t="str">
            <v>Савдо</v>
          </cell>
          <cell r="M38840" t="str">
            <v>033</v>
          </cell>
          <cell r="V38840">
            <v>920524.33333333337</v>
          </cell>
          <cell r="AF38840">
            <v>0</v>
          </cell>
          <cell r="AJ38840">
            <v>0</v>
          </cell>
          <cell r="AT38840">
            <v>0</v>
          </cell>
          <cell r="AU38840">
            <v>0</v>
          </cell>
          <cell r="AV38840">
            <v>0</v>
          </cell>
        </row>
        <row r="38841">
          <cell r="D38841" t="str">
            <v>Савдо</v>
          </cell>
          <cell r="M38841" t="str">
            <v>002</v>
          </cell>
          <cell r="V38841">
            <v>2104000</v>
          </cell>
          <cell r="AF38841">
            <v>24270000</v>
          </cell>
          <cell r="AJ38841">
            <v>320000</v>
          </cell>
          <cell r="AT38841">
            <v>1913452</v>
          </cell>
          <cell r="AU38841">
            <v>1913452</v>
          </cell>
          <cell r="AV38841">
            <v>0</v>
          </cell>
        </row>
        <row r="38842">
          <cell r="D38842" t="str">
            <v>Савдо</v>
          </cell>
          <cell r="M38842" t="str">
            <v>002</v>
          </cell>
          <cell r="V38842">
            <v>94107022.666666672</v>
          </cell>
          <cell r="AF38842">
            <v>0</v>
          </cell>
          <cell r="AJ38842">
            <v>0</v>
          </cell>
          <cell r="AT38842">
            <v>0</v>
          </cell>
          <cell r="AU38842">
            <v>0</v>
          </cell>
          <cell r="AV38842">
            <v>0</v>
          </cell>
        </row>
        <row r="38843">
          <cell r="D38843" t="str">
            <v>Савдо</v>
          </cell>
          <cell r="M38843" t="str">
            <v>002</v>
          </cell>
          <cell r="V38843">
            <v>6797440.333333333</v>
          </cell>
          <cell r="AF38843">
            <v>800000</v>
          </cell>
          <cell r="AJ38843">
            <v>0</v>
          </cell>
          <cell r="AT38843">
            <v>0</v>
          </cell>
          <cell r="AU38843">
            <v>0</v>
          </cell>
          <cell r="AV38843">
            <v>0</v>
          </cell>
        </row>
        <row r="38844">
          <cell r="D38844" t="str">
            <v>Савдо</v>
          </cell>
          <cell r="M38844" t="str">
            <v>002</v>
          </cell>
          <cell r="V38844">
            <v>96091.333333333328</v>
          </cell>
          <cell r="AF38844">
            <v>0</v>
          </cell>
          <cell r="AJ38844">
            <v>0</v>
          </cell>
          <cell r="AT38844">
            <v>4059178619.9999995</v>
          </cell>
          <cell r="AU38844">
            <v>4059178619.9999995</v>
          </cell>
          <cell r="AV38844">
            <v>0</v>
          </cell>
        </row>
        <row r="38845">
          <cell r="D38845" t="str">
            <v>Савдо</v>
          </cell>
          <cell r="M38845" t="str">
            <v>006</v>
          </cell>
          <cell r="V38845">
            <v>978333.33333333337</v>
          </cell>
          <cell r="AF38845">
            <v>2442002</v>
          </cell>
          <cell r="AJ38845">
            <v>189620</v>
          </cell>
          <cell r="AT38845">
            <v>0</v>
          </cell>
          <cell r="AU38845">
            <v>0</v>
          </cell>
          <cell r="AV38845">
            <v>0</v>
          </cell>
        </row>
        <row r="38846">
          <cell r="D38846" t="str">
            <v>Савдо</v>
          </cell>
          <cell r="M38846" t="str">
            <v>006</v>
          </cell>
          <cell r="V38846">
            <v>965750</v>
          </cell>
          <cell r="AF38846">
            <v>0</v>
          </cell>
          <cell r="AJ38846">
            <v>0</v>
          </cell>
          <cell r="AT38846">
            <v>22495956</v>
          </cell>
          <cell r="AU38846">
            <v>22495956</v>
          </cell>
          <cell r="AV38846">
            <v>0</v>
          </cell>
        </row>
        <row r="38847">
          <cell r="D38847" t="str">
            <v>Савдо</v>
          </cell>
          <cell r="M38847" t="str">
            <v>006</v>
          </cell>
          <cell r="V38847">
            <v>142324400.33333334</v>
          </cell>
          <cell r="AF38847">
            <v>40429442</v>
          </cell>
          <cell r="AJ38847">
            <v>5286757</v>
          </cell>
          <cell r="AT38847">
            <v>77272730</v>
          </cell>
          <cell r="AU38847">
            <v>77272730</v>
          </cell>
          <cell r="AV38847">
            <v>0</v>
          </cell>
        </row>
        <row r="38848">
          <cell r="D38848" t="str">
            <v>Савдо</v>
          </cell>
          <cell r="M38848" t="str">
            <v>012</v>
          </cell>
          <cell r="V38848">
            <v>14853121</v>
          </cell>
          <cell r="AF38848">
            <v>4408866</v>
          </cell>
          <cell r="AJ38848">
            <v>3941353</v>
          </cell>
          <cell r="AT38848">
            <v>0</v>
          </cell>
          <cell r="AU38848">
            <v>0</v>
          </cell>
          <cell r="AV38848">
            <v>0</v>
          </cell>
        </row>
        <row r="38849">
          <cell r="D38849" t="str">
            <v>Савдо</v>
          </cell>
          <cell r="M38849" t="str">
            <v>051</v>
          </cell>
          <cell r="V38849">
            <v>12346150.333333334</v>
          </cell>
          <cell r="AF38849">
            <v>0</v>
          </cell>
          <cell r="AJ38849">
            <v>0</v>
          </cell>
          <cell r="AT38849">
            <v>98850000</v>
          </cell>
          <cell r="AU38849">
            <v>98850000</v>
          </cell>
          <cell r="AV38849">
            <v>0</v>
          </cell>
        </row>
        <row r="38850">
          <cell r="D38850" t="str">
            <v>Савдо</v>
          </cell>
          <cell r="M38850" t="str">
            <v>002</v>
          </cell>
          <cell r="V38850">
            <v>23036266.666666668</v>
          </cell>
          <cell r="AF38850">
            <v>5500000</v>
          </cell>
          <cell r="AJ38850">
            <v>700000</v>
          </cell>
          <cell r="AT38850">
            <v>193548387</v>
          </cell>
          <cell r="AU38850">
            <v>193548387</v>
          </cell>
          <cell r="AV38850">
            <v>0</v>
          </cell>
        </row>
        <row r="38851">
          <cell r="D38851" t="str">
            <v>Савдо</v>
          </cell>
          <cell r="M38851" t="str">
            <v>013</v>
          </cell>
          <cell r="V38851">
            <v>15043333.333333334</v>
          </cell>
          <cell r="AF38851">
            <v>0</v>
          </cell>
          <cell r="AJ38851">
            <v>0</v>
          </cell>
          <cell r="AT38851">
            <v>108000000</v>
          </cell>
          <cell r="AU38851">
            <v>108000000</v>
          </cell>
          <cell r="AV38851">
            <v>0</v>
          </cell>
        </row>
        <row r="38852">
          <cell r="D38852" t="str">
            <v>Савдо</v>
          </cell>
          <cell r="M38852" t="str">
            <v>012</v>
          </cell>
          <cell r="V38852">
            <v>343458647.33333331</v>
          </cell>
          <cell r="AF38852">
            <v>23950385</v>
          </cell>
          <cell r="AJ38852">
            <v>36603644</v>
          </cell>
          <cell r="AT38852">
            <v>1097381180</v>
          </cell>
          <cell r="AU38852">
            <v>0</v>
          </cell>
          <cell r="AV38852">
            <v>1097381180</v>
          </cell>
        </row>
        <row r="38853">
          <cell r="D38853" t="str">
            <v>Савдо</v>
          </cell>
          <cell r="M38853" t="str">
            <v>012</v>
          </cell>
          <cell r="V38853">
            <v>7290617</v>
          </cell>
          <cell r="AF38853">
            <v>2563363</v>
          </cell>
          <cell r="AJ38853">
            <v>1394306</v>
          </cell>
          <cell r="AT38853">
            <v>76450053</v>
          </cell>
          <cell r="AU38853">
            <v>0</v>
          </cell>
          <cell r="AV38853">
            <v>76450053</v>
          </cell>
        </row>
        <row r="38854">
          <cell r="D38854" t="str">
            <v>Савдо</v>
          </cell>
          <cell r="M38854" t="str">
            <v>012</v>
          </cell>
          <cell r="V38854">
            <v>112452986.33333333</v>
          </cell>
          <cell r="AF38854">
            <v>8653200</v>
          </cell>
          <cell r="AJ38854">
            <v>8760800</v>
          </cell>
          <cell r="AT38854">
            <v>0</v>
          </cell>
          <cell r="AU38854">
            <v>0</v>
          </cell>
          <cell r="AV38854">
            <v>0</v>
          </cell>
        </row>
        <row r="38855">
          <cell r="D38855" t="str">
            <v>Савдо</v>
          </cell>
          <cell r="M38855" t="str">
            <v>049</v>
          </cell>
          <cell r="V38855">
            <v>2603333.3333333335</v>
          </cell>
          <cell r="AF38855">
            <v>0</v>
          </cell>
          <cell r="AJ38855">
            <v>0</v>
          </cell>
          <cell r="AT38855">
            <v>0</v>
          </cell>
          <cell r="AU38855">
            <v>0</v>
          </cell>
          <cell r="AV38855">
            <v>0</v>
          </cell>
        </row>
        <row r="38856">
          <cell r="D38856" t="str">
            <v>Савдо</v>
          </cell>
          <cell r="M38856" t="str">
            <v>049</v>
          </cell>
          <cell r="V38856">
            <v>8377736.666666667</v>
          </cell>
          <cell r="AF38856">
            <v>0</v>
          </cell>
          <cell r="AJ38856">
            <v>0</v>
          </cell>
          <cell r="AT38856">
            <v>0</v>
          </cell>
          <cell r="AU38856">
            <v>0</v>
          </cell>
          <cell r="AV38856">
            <v>0</v>
          </cell>
        </row>
        <row r="38857">
          <cell r="D38857" t="str">
            <v>Савдо</v>
          </cell>
          <cell r="M38857" t="str">
            <v>008</v>
          </cell>
          <cell r="V38857">
            <v>9401966.666666666</v>
          </cell>
          <cell r="AF38857">
            <v>1242510</v>
          </cell>
          <cell r="AJ38857">
            <v>2767515</v>
          </cell>
          <cell r="AT38857">
            <v>38713000</v>
          </cell>
          <cell r="AU38857">
            <v>38713000</v>
          </cell>
          <cell r="AV38857">
            <v>0</v>
          </cell>
        </row>
        <row r="38858">
          <cell r="D38858" t="str">
            <v>Савдо</v>
          </cell>
          <cell r="M38858" t="str">
            <v>014</v>
          </cell>
          <cell r="V38858">
            <v>124727539.33333333</v>
          </cell>
          <cell r="AF38858">
            <v>17624880</v>
          </cell>
          <cell r="AJ38858">
            <v>0</v>
          </cell>
          <cell r="AT38858">
            <v>0</v>
          </cell>
          <cell r="AU38858">
            <v>0</v>
          </cell>
          <cell r="AV38858">
            <v>0</v>
          </cell>
        </row>
        <row r="38859">
          <cell r="D38859" t="str">
            <v>Савдо</v>
          </cell>
          <cell r="M38859" t="str">
            <v>005</v>
          </cell>
          <cell r="V38859">
            <v>10837090</v>
          </cell>
          <cell r="AF38859">
            <v>4267448</v>
          </cell>
          <cell r="AJ38859">
            <v>0</v>
          </cell>
          <cell r="AT38859">
            <v>0</v>
          </cell>
          <cell r="AU38859">
            <v>0</v>
          </cell>
          <cell r="AV38859">
            <v>0</v>
          </cell>
        </row>
        <row r="38860">
          <cell r="D38860" t="str">
            <v>Савдо</v>
          </cell>
          <cell r="M38860" t="str">
            <v>002</v>
          </cell>
          <cell r="V38860">
            <v>66666.666666666672</v>
          </cell>
          <cell r="AF38860">
            <v>0</v>
          </cell>
          <cell r="AJ38860">
            <v>0</v>
          </cell>
          <cell r="AT38860">
            <v>0</v>
          </cell>
          <cell r="AU38860">
            <v>0</v>
          </cell>
          <cell r="AV38860">
            <v>0</v>
          </cell>
        </row>
        <row r="38861">
          <cell r="D38861" t="str">
            <v>Савдо</v>
          </cell>
          <cell r="M38861" t="str">
            <v>002</v>
          </cell>
          <cell r="V38861">
            <v>7366666.666666667</v>
          </cell>
          <cell r="AF38861">
            <v>0</v>
          </cell>
          <cell r="AJ38861">
            <v>0</v>
          </cell>
          <cell r="AT38861">
            <v>0</v>
          </cell>
          <cell r="AU38861">
            <v>0</v>
          </cell>
          <cell r="AV38861">
            <v>0</v>
          </cell>
        </row>
        <row r="38862">
          <cell r="D38862" t="str">
            <v>Савдо</v>
          </cell>
          <cell r="M38862" t="str">
            <v>057</v>
          </cell>
          <cell r="V38862">
            <v>1209575.6666666667</v>
          </cell>
          <cell r="AF38862">
            <v>0</v>
          </cell>
          <cell r="AJ38862">
            <v>0</v>
          </cell>
          <cell r="AT38862">
            <v>0</v>
          </cell>
          <cell r="AU38862">
            <v>0</v>
          </cell>
          <cell r="AV38862">
            <v>0</v>
          </cell>
        </row>
        <row r="38863">
          <cell r="D38863" t="str">
            <v>Савдо</v>
          </cell>
          <cell r="M38863" t="str">
            <v>002</v>
          </cell>
          <cell r="V38863">
            <v>59608937.666666664</v>
          </cell>
          <cell r="AF38863">
            <v>0</v>
          </cell>
          <cell r="AJ38863">
            <v>0</v>
          </cell>
          <cell r="AT38863">
            <v>0</v>
          </cell>
          <cell r="AU38863">
            <v>0</v>
          </cell>
          <cell r="AV38863">
            <v>0</v>
          </cell>
        </row>
        <row r="38864">
          <cell r="D38864" t="str">
            <v>Савдо</v>
          </cell>
          <cell r="M38864" t="str">
            <v>006</v>
          </cell>
          <cell r="V38864">
            <v>5060042</v>
          </cell>
          <cell r="AF38864">
            <v>39920</v>
          </cell>
          <cell r="AJ38864">
            <v>0</v>
          </cell>
          <cell r="AT38864">
            <v>290000000</v>
          </cell>
          <cell r="AU38864">
            <v>0</v>
          </cell>
          <cell r="AV38864">
            <v>290000000</v>
          </cell>
        </row>
        <row r="38865">
          <cell r="D38865" t="str">
            <v>Савдо</v>
          </cell>
          <cell r="M38865" t="str">
            <v>005</v>
          </cell>
          <cell r="V38865">
            <v>19333333.333333332</v>
          </cell>
          <cell r="AF38865">
            <v>8113130</v>
          </cell>
          <cell r="AJ38865">
            <v>3866000</v>
          </cell>
          <cell r="AT38865">
            <v>247301592</v>
          </cell>
          <cell r="AU38865">
            <v>247301592</v>
          </cell>
          <cell r="AV38865">
            <v>0</v>
          </cell>
        </row>
        <row r="38866">
          <cell r="D38866" t="str">
            <v>Савдо</v>
          </cell>
          <cell r="M38866" t="str">
            <v>014</v>
          </cell>
          <cell r="V38866">
            <v>101727322.66666667</v>
          </cell>
          <cell r="AF38866">
            <v>8883597</v>
          </cell>
          <cell r="AJ38866">
            <v>6734404</v>
          </cell>
          <cell r="AT38866">
            <v>0</v>
          </cell>
          <cell r="AU38866">
            <v>0</v>
          </cell>
          <cell r="AV38866">
            <v>0</v>
          </cell>
        </row>
        <row r="38867">
          <cell r="D38867" t="str">
            <v>Савдо</v>
          </cell>
          <cell r="M38867" t="str">
            <v>014</v>
          </cell>
          <cell r="V38867">
            <v>298073095.66666669</v>
          </cell>
          <cell r="AF38867">
            <v>145794294</v>
          </cell>
          <cell r="AJ38867">
            <v>78955568</v>
          </cell>
          <cell r="AT38867">
            <v>0</v>
          </cell>
          <cell r="AU38867">
            <v>0</v>
          </cell>
          <cell r="AV38867">
            <v>0</v>
          </cell>
        </row>
        <row r="38868">
          <cell r="D38868" t="str">
            <v>Савдо</v>
          </cell>
          <cell r="M38868" t="str">
            <v>006</v>
          </cell>
          <cell r="V38868">
            <v>29655464.333333332</v>
          </cell>
          <cell r="AF38868">
            <v>4658573</v>
          </cell>
          <cell r="AJ38868">
            <v>4341689</v>
          </cell>
          <cell r="AT38868">
            <v>366666665</v>
          </cell>
          <cell r="AU38868">
            <v>366666665</v>
          </cell>
          <cell r="AV38868">
            <v>0</v>
          </cell>
        </row>
        <row r="38869">
          <cell r="D38869" t="str">
            <v>Савдо</v>
          </cell>
          <cell r="M38869" t="str">
            <v>002</v>
          </cell>
          <cell r="V38869">
            <v>21123466.666666668</v>
          </cell>
          <cell r="AF38869">
            <v>153393</v>
          </cell>
          <cell r="AJ38869">
            <v>223907</v>
          </cell>
          <cell r="AT38869">
            <v>186666667</v>
          </cell>
          <cell r="AU38869">
            <v>186666667</v>
          </cell>
          <cell r="AV38869">
            <v>0</v>
          </cell>
        </row>
        <row r="38870">
          <cell r="D38870" t="str">
            <v>Савдо</v>
          </cell>
          <cell r="M38870" t="str">
            <v>049</v>
          </cell>
          <cell r="V38870">
            <v>17519303.666666668</v>
          </cell>
          <cell r="AF38870">
            <v>0</v>
          </cell>
          <cell r="AJ38870">
            <v>0</v>
          </cell>
          <cell r="AT38870">
            <v>0</v>
          </cell>
          <cell r="AU38870">
            <v>0</v>
          </cell>
          <cell r="AV38870">
            <v>0</v>
          </cell>
        </row>
        <row r="38871">
          <cell r="D38871" t="str">
            <v>Савдо</v>
          </cell>
          <cell r="M38871" t="str">
            <v>038</v>
          </cell>
          <cell r="V38871">
            <v>4355383.333333333</v>
          </cell>
          <cell r="AF38871">
            <v>0</v>
          </cell>
          <cell r="AJ38871">
            <v>0</v>
          </cell>
          <cell r="AT38871">
            <v>0</v>
          </cell>
          <cell r="AU38871">
            <v>0</v>
          </cell>
          <cell r="AV38871">
            <v>0</v>
          </cell>
        </row>
        <row r="38872">
          <cell r="D38872" t="str">
            <v>Савдо</v>
          </cell>
          <cell r="M38872" t="str">
            <v>053</v>
          </cell>
          <cell r="V38872">
            <v>3188667</v>
          </cell>
          <cell r="AF38872">
            <v>0</v>
          </cell>
          <cell r="AJ38872">
            <v>0</v>
          </cell>
          <cell r="AT38872">
            <v>0</v>
          </cell>
          <cell r="AU38872">
            <v>0</v>
          </cell>
          <cell r="AV38872">
            <v>0</v>
          </cell>
        </row>
        <row r="38873">
          <cell r="D38873" t="str">
            <v>Савдо</v>
          </cell>
          <cell r="M38873" t="str">
            <v>005</v>
          </cell>
          <cell r="V38873">
            <v>4705067.333333333</v>
          </cell>
          <cell r="AF38873">
            <v>1617359</v>
          </cell>
          <cell r="AJ38873">
            <v>1259775</v>
          </cell>
          <cell r="AT38873">
            <v>0</v>
          </cell>
          <cell r="AU38873">
            <v>0</v>
          </cell>
          <cell r="AV38873">
            <v>0</v>
          </cell>
        </row>
        <row r="38874">
          <cell r="D38874" t="str">
            <v>Савдо</v>
          </cell>
          <cell r="M38874" t="str">
            <v>051</v>
          </cell>
          <cell r="V38874">
            <v>0.33333333333333331</v>
          </cell>
          <cell r="AF38874">
            <v>0</v>
          </cell>
          <cell r="AJ38874">
            <v>0</v>
          </cell>
          <cell r="AT38874">
            <v>0</v>
          </cell>
          <cell r="AU38874">
            <v>0</v>
          </cell>
          <cell r="AV38874">
            <v>0</v>
          </cell>
        </row>
        <row r="38875">
          <cell r="D38875" t="str">
            <v>Савдо</v>
          </cell>
          <cell r="M38875" t="str">
            <v>011</v>
          </cell>
          <cell r="V38875">
            <v>33688150.333333336</v>
          </cell>
          <cell r="AF38875">
            <v>5810310</v>
          </cell>
          <cell r="AJ38875">
            <v>5686854</v>
          </cell>
          <cell r="AT38875">
            <v>349999997</v>
          </cell>
          <cell r="AU38875">
            <v>349999997</v>
          </cell>
          <cell r="AV38875">
            <v>0</v>
          </cell>
        </row>
        <row r="38876">
          <cell r="D38876" t="str">
            <v>Савдо</v>
          </cell>
          <cell r="M38876" t="str">
            <v>005</v>
          </cell>
          <cell r="V38876">
            <v>75502695</v>
          </cell>
          <cell r="AF38876">
            <v>0</v>
          </cell>
          <cell r="AJ38876">
            <v>0</v>
          </cell>
          <cell r="AT38876">
            <v>559999900</v>
          </cell>
          <cell r="AU38876">
            <v>0</v>
          </cell>
          <cell r="AV38876">
            <v>559999900</v>
          </cell>
        </row>
        <row r="38877">
          <cell r="D38877" t="str">
            <v>Савдо</v>
          </cell>
          <cell r="M38877" t="str">
            <v>030</v>
          </cell>
          <cell r="V38877">
            <v>518970027.66666669</v>
          </cell>
          <cell r="AF38877">
            <v>104796246</v>
          </cell>
          <cell r="AJ38877">
            <v>119642898</v>
          </cell>
          <cell r="AT38877">
            <v>0</v>
          </cell>
          <cell r="AU38877">
            <v>0</v>
          </cell>
          <cell r="AV38877">
            <v>0</v>
          </cell>
        </row>
        <row r="38878">
          <cell r="D38878" t="str">
            <v>Савдо</v>
          </cell>
          <cell r="M38878" t="str">
            <v>014</v>
          </cell>
          <cell r="V38878">
            <v>66666.666666666672</v>
          </cell>
          <cell r="AF38878">
            <v>0</v>
          </cell>
          <cell r="AJ38878">
            <v>0</v>
          </cell>
          <cell r="AT38878">
            <v>0</v>
          </cell>
          <cell r="AU38878">
            <v>0</v>
          </cell>
          <cell r="AV38878">
            <v>0</v>
          </cell>
        </row>
        <row r="38879">
          <cell r="D38879" t="str">
            <v>Савдо</v>
          </cell>
          <cell r="M38879" t="str">
            <v>012</v>
          </cell>
          <cell r="V38879">
            <v>6093749.333333333</v>
          </cell>
          <cell r="AF38879">
            <v>0</v>
          </cell>
          <cell r="AJ38879">
            <v>0</v>
          </cell>
          <cell r="AT38879">
            <v>0</v>
          </cell>
          <cell r="AU38879">
            <v>0</v>
          </cell>
          <cell r="AV38879">
            <v>0</v>
          </cell>
        </row>
        <row r="38880">
          <cell r="D38880" t="str">
            <v>Савдо</v>
          </cell>
          <cell r="M38880" t="str">
            <v>049</v>
          </cell>
          <cell r="V38880">
            <v>7666666.666666667</v>
          </cell>
          <cell r="AF38880">
            <v>0</v>
          </cell>
          <cell r="AJ38880">
            <v>0</v>
          </cell>
          <cell r="AT38880">
            <v>0</v>
          </cell>
          <cell r="AU38880">
            <v>0</v>
          </cell>
          <cell r="AV38880">
            <v>0</v>
          </cell>
        </row>
        <row r="38881">
          <cell r="D38881" t="str">
            <v>Савдо</v>
          </cell>
          <cell r="M38881" t="str">
            <v>053</v>
          </cell>
          <cell r="V38881">
            <v>124627127.33333333</v>
          </cell>
          <cell r="AF38881">
            <v>38021093</v>
          </cell>
          <cell r="AJ38881">
            <v>27433688</v>
          </cell>
          <cell r="AT38881">
            <v>636203482</v>
          </cell>
          <cell r="AU38881">
            <v>636203482</v>
          </cell>
          <cell r="AV38881">
            <v>0</v>
          </cell>
        </row>
        <row r="38882">
          <cell r="D38882" t="str">
            <v>Савдо</v>
          </cell>
          <cell r="M38882" t="str">
            <v>006</v>
          </cell>
          <cell r="V38882">
            <v>821666.66666666663</v>
          </cell>
          <cell r="AF38882">
            <v>0</v>
          </cell>
          <cell r="AJ38882">
            <v>0</v>
          </cell>
          <cell r="AT38882">
            <v>0</v>
          </cell>
          <cell r="AU38882">
            <v>0</v>
          </cell>
          <cell r="AV38882">
            <v>0</v>
          </cell>
        </row>
        <row r="38883">
          <cell r="D38883" t="str">
            <v>Савдо</v>
          </cell>
          <cell r="M38883" t="str">
            <v>055</v>
          </cell>
          <cell r="V38883">
            <v>84234595.333333328</v>
          </cell>
          <cell r="AF38883">
            <v>44007934</v>
          </cell>
          <cell r="AJ38883">
            <v>14361473</v>
          </cell>
          <cell r="AT38883">
            <v>0</v>
          </cell>
          <cell r="AU38883">
            <v>0</v>
          </cell>
          <cell r="AV38883">
            <v>0</v>
          </cell>
        </row>
        <row r="38884">
          <cell r="D38884" t="str">
            <v>Савдо</v>
          </cell>
          <cell r="M38884" t="str">
            <v>006</v>
          </cell>
          <cell r="V38884">
            <v>8300333.666666667</v>
          </cell>
          <cell r="AF38884">
            <v>2348245</v>
          </cell>
          <cell r="AJ38884">
            <v>2827594</v>
          </cell>
          <cell r="AT38884">
            <v>0</v>
          </cell>
          <cell r="AU38884">
            <v>0</v>
          </cell>
          <cell r="AV38884">
            <v>0</v>
          </cell>
        </row>
        <row r="38885">
          <cell r="D38885" t="str">
            <v>Савдо</v>
          </cell>
          <cell r="M38885" t="str">
            <v>031</v>
          </cell>
          <cell r="V38885">
            <v>2648789.3333333335</v>
          </cell>
          <cell r="AF38885">
            <v>1236522</v>
          </cell>
          <cell r="AJ38885">
            <v>408332</v>
          </cell>
          <cell r="AT38885">
            <v>0</v>
          </cell>
          <cell r="AU38885">
            <v>0</v>
          </cell>
          <cell r="AV38885">
            <v>0</v>
          </cell>
        </row>
        <row r="38886">
          <cell r="D38886" t="str">
            <v>Савдо</v>
          </cell>
          <cell r="M38886" t="str">
            <v>006</v>
          </cell>
          <cell r="V38886">
            <v>901666.66666666663</v>
          </cell>
          <cell r="AF38886">
            <v>0</v>
          </cell>
          <cell r="AJ38886">
            <v>0</v>
          </cell>
          <cell r="AT38886">
            <v>0</v>
          </cell>
          <cell r="AU38886">
            <v>0</v>
          </cell>
          <cell r="AV38886">
            <v>0</v>
          </cell>
        </row>
        <row r="38887">
          <cell r="D38887" t="str">
            <v>Савдо</v>
          </cell>
          <cell r="M38887" t="str">
            <v>051</v>
          </cell>
          <cell r="V38887">
            <v>6163600</v>
          </cell>
          <cell r="AF38887">
            <v>710476</v>
          </cell>
          <cell r="AJ38887">
            <v>0</v>
          </cell>
          <cell r="AT38887">
            <v>0</v>
          </cell>
          <cell r="AU38887">
            <v>0</v>
          </cell>
          <cell r="AV38887">
            <v>0</v>
          </cell>
        </row>
        <row r="38888">
          <cell r="D38888" t="str">
            <v>Савдо</v>
          </cell>
          <cell r="M38888" t="str">
            <v>002</v>
          </cell>
          <cell r="V38888">
            <v>50702414</v>
          </cell>
          <cell r="AF38888">
            <v>34829438</v>
          </cell>
          <cell r="AJ38888">
            <v>4041800</v>
          </cell>
          <cell r="AT38888">
            <v>19000000</v>
          </cell>
          <cell r="AU38888">
            <v>19000000</v>
          </cell>
          <cell r="AV38888">
            <v>0</v>
          </cell>
        </row>
        <row r="38889">
          <cell r="D38889" t="str">
            <v>Савдо</v>
          </cell>
          <cell r="M38889" t="str">
            <v>003</v>
          </cell>
          <cell r="V38889">
            <v>321925416.66666669</v>
          </cell>
          <cell r="AF38889">
            <v>1216006</v>
          </cell>
          <cell r="AJ38889">
            <v>3112687</v>
          </cell>
          <cell r="AT38889">
            <v>455000000</v>
          </cell>
          <cell r="AU38889">
            <v>455000000</v>
          </cell>
          <cell r="AV38889">
            <v>0</v>
          </cell>
        </row>
        <row r="38890">
          <cell r="D38890" t="str">
            <v>Савдо</v>
          </cell>
          <cell r="M38890" t="str">
            <v>049</v>
          </cell>
          <cell r="V38890">
            <v>3763141</v>
          </cell>
          <cell r="AF38890">
            <v>0</v>
          </cell>
          <cell r="AJ38890">
            <v>0</v>
          </cell>
          <cell r="AT38890">
            <v>0</v>
          </cell>
          <cell r="AU38890">
            <v>0</v>
          </cell>
          <cell r="AV38890">
            <v>0</v>
          </cell>
        </row>
        <row r="38891">
          <cell r="D38891" t="str">
            <v>Савдо</v>
          </cell>
          <cell r="M38891" t="str">
            <v>005</v>
          </cell>
          <cell r="V38891">
            <v>396333.33333333331</v>
          </cell>
          <cell r="AF38891">
            <v>4000000</v>
          </cell>
          <cell r="AJ38891">
            <v>0</v>
          </cell>
          <cell r="AT38891">
            <v>50000000</v>
          </cell>
          <cell r="AU38891">
            <v>50000000</v>
          </cell>
          <cell r="AV38891">
            <v>0</v>
          </cell>
        </row>
        <row r="38892">
          <cell r="D38892" t="str">
            <v>Савдо</v>
          </cell>
          <cell r="M38892" t="str">
            <v>003</v>
          </cell>
          <cell r="V38892">
            <v>51133166.666666664</v>
          </cell>
          <cell r="AF38892">
            <v>12011139</v>
          </cell>
          <cell r="AJ38892">
            <v>3579029</v>
          </cell>
          <cell r="AT38892">
            <v>0</v>
          </cell>
          <cell r="AU38892">
            <v>0</v>
          </cell>
          <cell r="AV38892">
            <v>0</v>
          </cell>
        </row>
        <row r="38893">
          <cell r="D38893" t="str">
            <v>Савдо</v>
          </cell>
          <cell r="M38893" t="str">
            <v>002</v>
          </cell>
          <cell r="V38893">
            <v>754722.66666666663</v>
          </cell>
          <cell r="AF38893">
            <v>1009000</v>
          </cell>
          <cell r="AJ38893">
            <v>0</v>
          </cell>
          <cell r="AT38893">
            <v>0</v>
          </cell>
          <cell r="AU38893">
            <v>0</v>
          </cell>
          <cell r="AV38893">
            <v>0</v>
          </cell>
        </row>
        <row r="38894">
          <cell r="D38894" t="str">
            <v>Савдо</v>
          </cell>
          <cell r="M38894" t="str">
            <v>004</v>
          </cell>
          <cell r="V38894">
            <v>4535002.666666667</v>
          </cell>
          <cell r="AF38894">
            <v>0</v>
          </cell>
          <cell r="AJ38894">
            <v>0</v>
          </cell>
          <cell r="AT38894">
            <v>0</v>
          </cell>
          <cell r="AU38894">
            <v>0</v>
          </cell>
          <cell r="AV38894">
            <v>0</v>
          </cell>
        </row>
        <row r="38895">
          <cell r="D38895" t="str">
            <v>Савдо</v>
          </cell>
          <cell r="M38895" t="str">
            <v>033</v>
          </cell>
          <cell r="V38895">
            <v>2332983.3333333335</v>
          </cell>
          <cell r="AF38895">
            <v>0</v>
          </cell>
          <cell r="AJ38895">
            <v>0</v>
          </cell>
          <cell r="AT38895">
            <v>0</v>
          </cell>
          <cell r="AU38895">
            <v>0</v>
          </cell>
          <cell r="AV38895">
            <v>0</v>
          </cell>
        </row>
        <row r="38896">
          <cell r="D38896" t="str">
            <v>Савдо</v>
          </cell>
          <cell r="M38896" t="str">
            <v>008</v>
          </cell>
          <cell r="V38896">
            <v>4123550</v>
          </cell>
          <cell r="AF38896">
            <v>0</v>
          </cell>
          <cell r="AJ38896">
            <v>0</v>
          </cell>
          <cell r="AT38896">
            <v>0</v>
          </cell>
          <cell r="AU38896">
            <v>0</v>
          </cell>
          <cell r="AV38896">
            <v>0</v>
          </cell>
        </row>
        <row r="38897">
          <cell r="D38897" t="str">
            <v>Савдо</v>
          </cell>
          <cell r="M38897" t="str">
            <v>031</v>
          </cell>
          <cell r="V38897">
            <v>311800</v>
          </cell>
          <cell r="AF38897">
            <v>0</v>
          </cell>
          <cell r="AJ38897">
            <v>0</v>
          </cell>
          <cell r="AT38897">
            <v>0</v>
          </cell>
          <cell r="AU38897">
            <v>0</v>
          </cell>
          <cell r="AV38897">
            <v>0</v>
          </cell>
        </row>
        <row r="38898">
          <cell r="D38898" t="str">
            <v>Савдо</v>
          </cell>
          <cell r="M38898" t="str">
            <v>012</v>
          </cell>
          <cell r="V38898">
            <v>14756666.666666666</v>
          </cell>
          <cell r="AF38898">
            <v>42000000</v>
          </cell>
          <cell r="AJ38898">
            <v>0</v>
          </cell>
          <cell r="AT38898">
            <v>0</v>
          </cell>
          <cell r="AU38898">
            <v>0</v>
          </cell>
          <cell r="AV38898">
            <v>0</v>
          </cell>
        </row>
        <row r="38899">
          <cell r="D38899" t="str">
            <v>Савдо</v>
          </cell>
          <cell r="M38899" t="str">
            <v>006</v>
          </cell>
          <cell r="V38899">
            <v>6235066</v>
          </cell>
          <cell r="AF38899">
            <v>403372</v>
          </cell>
          <cell r="AJ38899">
            <v>200000</v>
          </cell>
          <cell r="AT38899">
            <v>0</v>
          </cell>
          <cell r="AU38899">
            <v>0</v>
          </cell>
          <cell r="AV38899">
            <v>0</v>
          </cell>
        </row>
        <row r="38900">
          <cell r="D38900" t="str">
            <v>Савдо</v>
          </cell>
          <cell r="M38900" t="str">
            <v>002</v>
          </cell>
          <cell r="V38900">
            <v>2000000</v>
          </cell>
          <cell r="AF38900">
            <v>0</v>
          </cell>
          <cell r="AJ38900">
            <v>0</v>
          </cell>
          <cell r="AT38900">
            <v>0</v>
          </cell>
          <cell r="AU38900">
            <v>0</v>
          </cell>
          <cell r="AV38900">
            <v>0</v>
          </cell>
        </row>
        <row r="38901">
          <cell r="D38901" t="str">
            <v>Савдо</v>
          </cell>
          <cell r="M38901" t="str">
            <v>006</v>
          </cell>
          <cell r="V38901">
            <v>44694066.666666664</v>
          </cell>
          <cell r="AF38901">
            <v>0</v>
          </cell>
          <cell r="AJ38901">
            <v>3800000</v>
          </cell>
          <cell r="AT38901">
            <v>0</v>
          </cell>
          <cell r="AU38901">
            <v>0</v>
          </cell>
          <cell r="AV38901">
            <v>0</v>
          </cell>
        </row>
        <row r="38902">
          <cell r="D38902" t="str">
            <v>Савдо</v>
          </cell>
          <cell r="M38902" t="str">
            <v>002</v>
          </cell>
          <cell r="V38902">
            <v>36846443.333333336</v>
          </cell>
          <cell r="AF38902">
            <v>8000000</v>
          </cell>
          <cell r="AJ38902">
            <v>0</v>
          </cell>
          <cell r="AT38902">
            <v>0</v>
          </cell>
          <cell r="AU38902">
            <v>0</v>
          </cell>
          <cell r="AV38902">
            <v>0</v>
          </cell>
        </row>
        <row r="38903">
          <cell r="D38903" t="str">
            <v>Савдо</v>
          </cell>
          <cell r="M38903" t="str">
            <v>006</v>
          </cell>
          <cell r="V38903">
            <v>4194900</v>
          </cell>
          <cell r="AF38903">
            <v>0</v>
          </cell>
          <cell r="AJ38903">
            <v>0</v>
          </cell>
          <cell r="AT38903">
            <v>0</v>
          </cell>
          <cell r="AU38903">
            <v>0</v>
          </cell>
          <cell r="AV38903">
            <v>0</v>
          </cell>
        </row>
        <row r="38904">
          <cell r="D38904" t="str">
            <v>Савдо</v>
          </cell>
          <cell r="M38904" t="str">
            <v>014</v>
          </cell>
          <cell r="V38904">
            <v>28157160.666666668</v>
          </cell>
          <cell r="AF38904">
            <v>5724132</v>
          </cell>
          <cell r="AJ38904">
            <v>7077758</v>
          </cell>
          <cell r="AT38904">
            <v>793889881.67999983</v>
          </cell>
          <cell r="AU38904">
            <v>0</v>
          </cell>
          <cell r="AV38904">
            <v>793889881.67999983</v>
          </cell>
        </row>
        <row r="38905">
          <cell r="D38905" t="str">
            <v>Савдо</v>
          </cell>
          <cell r="M38905" t="str">
            <v>009</v>
          </cell>
          <cell r="V38905">
            <v>5435966.666666667</v>
          </cell>
          <cell r="AF38905">
            <v>0</v>
          </cell>
          <cell r="AJ38905">
            <v>0</v>
          </cell>
          <cell r="AT38905">
            <v>0</v>
          </cell>
          <cell r="AU38905">
            <v>0</v>
          </cell>
          <cell r="AV38905">
            <v>0</v>
          </cell>
        </row>
        <row r="38906">
          <cell r="D38906" t="str">
            <v>Савдо</v>
          </cell>
          <cell r="M38906" t="str">
            <v>004</v>
          </cell>
          <cell r="V38906">
            <v>432333.33333333331</v>
          </cell>
          <cell r="AF38906">
            <v>0</v>
          </cell>
          <cell r="AJ38906">
            <v>0</v>
          </cell>
          <cell r="AT38906">
            <v>0</v>
          </cell>
          <cell r="AU38906">
            <v>0</v>
          </cell>
          <cell r="AV38906">
            <v>0</v>
          </cell>
        </row>
        <row r="38907">
          <cell r="D38907" t="str">
            <v>Савдо</v>
          </cell>
          <cell r="M38907" t="str">
            <v>009</v>
          </cell>
          <cell r="V38907">
            <v>30044070</v>
          </cell>
          <cell r="AF38907">
            <v>4325000</v>
          </cell>
          <cell r="AJ38907">
            <v>0</v>
          </cell>
          <cell r="AT38907">
            <v>0</v>
          </cell>
          <cell r="AU38907">
            <v>0</v>
          </cell>
          <cell r="AV38907">
            <v>0</v>
          </cell>
        </row>
        <row r="38908">
          <cell r="D38908" t="str">
            <v>Савдо</v>
          </cell>
          <cell r="M38908" t="str">
            <v>053</v>
          </cell>
          <cell r="V38908">
            <v>2333333.3333333335</v>
          </cell>
          <cell r="AF38908">
            <v>0</v>
          </cell>
          <cell r="AJ38908">
            <v>0</v>
          </cell>
          <cell r="AT38908">
            <v>0</v>
          </cell>
          <cell r="AU38908">
            <v>0</v>
          </cell>
          <cell r="AV38908">
            <v>0</v>
          </cell>
        </row>
        <row r="38909">
          <cell r="D38909" t="str">
            <v>Савдо</v>
          </cell>
          <cell r="M38909" t="str">
            <v>004</v>
          </cell>
          <cell r="V38909">
            <v>155000</v>
          </cell>
          <cell r="AF38909">
            <v>0</v>
          </cell>
          <cell r="AJ38909">
            <v>0</v>
          </cell>
          <cell r="AT38909">
            <v>0</v>
          </cell>
          <cell r="AU38909">
            <v>0</v>
          </cell>
          <cell r="AV38909">
            <v>0</v>
          </cell>
        </row>
        <row r="38910">
          <cell r="D38910" t="str">
            <v>Савдо</v>
          </cell>
          <cell r="M38910" t="str">
            <v>053</v>
          </cell>
          <cell r="V38910">
            <v>17946350.666666668</v>
          </cell>
          <cell r="AF38910">
            <v>0</v>
          </cell>
          <cell r="AJ38910">
            <v>0</v>
          </cell>
          <cell r="AT38910">
            <v>85000000</v>
          </cell>
          <cell r="AU38910">
            <v>85000000</v>
          </cell>
          <cell r="AV38910">
            <v>0</v>
          </cell>
        </row>
        <row r="38911">
          <cell r="D38911" t="str">
            <v>Савдо</v>
          </cell>
          <cell r="M38911" t="str">
            <v>006</v>
          </cell>
          <cell r="V38911">
            <v>12956600.333333334</v>
          </cell>
          <cell r="AF38911">
            <v>7473810</v>
          </cell>
          <cell r="AJ38911">
            <v>920156</v>
          </cell>
          <cell r="AT38911">
            <v>45000000</v>
          </cell>
          <cell r="AU38911">
            <v>45000000</v>
          </cell>
          <cell r="AV38911">
            <v>0</v>
          </cell>
        </row>
        <row r="38912">
          <cell r="D38912" t="str">
            <v>Савдо</v>
          </cell>
          <cell r="M38912" t="str">
            <v>014</v>
          </cell>
          <cell r="V38912">
            <v>3849888.3333333335</v>
          </cell>
          <cell r="AF38912">
            <v>1018309</v>
          </cell>
          <cell r="AJ38912">
            <v>0</v>
          </cell>
          <cell r="AT38912">
            <v>0</v>
          </cell>
          <cell r="AU38912">
            <v>0</v>
          </cell>
          <cell r="AV38912">
            <v>0</v>
          </cell>
        </row>
        <row r="38913">
          <cell r="D38913" t="str">
            <v>Савдо</v>
          </cell>
          <cell r="M38913" t="str">
            <v>014</v>
          </cell>
          <cell r="V38913">
            <v>6679633.333333333</v>
          </cell>
          <cell r="AF38913">
            <v>489619</v>
          </cell>
          <cell r="AJ38913">
            <v>624349</v>
          </cell>
          <cell r="AT38913">
            <v>0</v>
          </cell>
          <cell r="AU38913">
            <v>0</v>
          </cell>
          <cell r="AV38913">
            <v>0</v>
          </cell>
        </row>
        <row r="38914">
          <cell r="D38914" t="str">
            <v>Савдо</v>
          </cell>
          <cell r="M38914" t="str">
            <v>033</v>
          </cell>
          <cell r="V38914">
            <v>15544396.666666666</v>
          </cell>
          <cell r="AF38914">
            <v>4535437</v>
          </cell>
          <cell r="AJ38914">
            <v>1672848</v>
          </cell>
          <cell r="AT38914">
            <v>0</v>
          </cell>
          <cell r="AU38914">
            <v>0</v>
          </cell>
          <cell r="AV38914">
            <v>0</v>
          </cell>
        </row>
        <row r="38915">
          <cell r="D38915" t="str">
            <v>Савдо</v>
          </cell>
          <cell r="M38915" t="str">
            <v>002</v>
          </cell>
          <cell r="V38915">
            <v>93628031</v>
          </cell>
          <cell r="AF38915">
            <v>0</v>
          </cell>
          <cell r="AJ38915">
            <v>0</v>
          </cell>
          <cell r="AT38915">
            <v>0</v>
          </cell>
          <cell r="AU38915">
            <v>0</v>
          </cell>
          <cell r="AV38915">
            <v>0</v>
          </cell>
        </row>
        <row r="38916">
          <cell r="D38916" t="str">
            <v>Савдо</v>
          </cell>
          <cell r="M38916" t="str">
            <v>033</v>
          </cell>
          <cell r="V38916">
            <v>10844937</v>
          </cell>
          <cell r="AF38916">
            <v>0</v>
          </cell>
          <cell r="AJ38916">
            <v>0</v>
          </cell>
          <cell r="AT38916">
            <v>0</v>
          </cell>
          <cell r="AU38916">
            <v>0</v>
          </cell>
          <cell r="AV38916">
            <v>0</v>
          </cell>
        </row>
        <row r="38917">
          <cell r="D38917" t="str">
            <v>Савдо</v>
          </cell>
          <cell r="M38917" t="str">
            <v>002</v>
          </cell>
          <cell r="V38917">
            <v>14554730.666666666</v>
          </cell>
          <cell r="AF38917">
            <v>3900000</v>
          </cell>
          <cell r="AJ38917">
            <v>2000000</v>
          </cell>
          <cell r="AT38917">
            <v>0</v>
          </cell>
          <cell r="AU38917">
            <v>0</v>
          </cell>
          <cell r="AV38917">
            <v>0</v>
          </cell>
        </row>
        <row r="38918">
          <cell r="D38918" t="str">
            <v>Савдо</v>
          </cell>
          <cell r="M38918" t="str">
            <v>006</v>
          </cell>
          <cell r="V38918">
            <v>6058800</v>
          </cell>
          <cell r="AF38918">
            <v>3637377</v>
          </cell>
          <cell r="AJ38918">
            <v>910000</v>
          </cell>
          <cell r="AT38918">
            <v>0</v>
          </cell>
          <cell r="AU38918">
            <v>0</v>
          </cell>
          <cell r="AV38918">
            <v>0</v>
          </cell>
        </row>
        <row r="38919">
          <cell r="D38919" t="str">
            <v>Савдо</v>
          </cell>
          <cell r="M38919" t="str">
            <v>014</v>
          </cell>
          <cell r="V38919">
            <v>46660500</v>
          </cell>
          <cell r="AF38919">
            <v>0</v>
          </cell>
          <cell r="AJ38919">
            <v>11250000</v>
          </cell>
          <cell r="AT38919">
            <v>500000000</v>
          </cell>
          <cell r="AU38919">
            <v>500000000</v>
          </cell>
          <cell r="AV38919">
            <v>0</v>
          </cell>
        </row>
        <row r="38920">
          <cell r="D38920" t="str">
            <v>Савдо</v>
          </cell>
          <cell r="M38920" t="str">
            <v>005</v>
          </cell>
          <cell r="V38920">
            <v>266666.66666666669</v>
          </cell>
          <cell r="AF38920">
            <v>0</v>
          </cell>
          <cell r="AJ38920">
            <v>0</v>
          </cell>
          <cell r="AT38920">
            <v>0</v>
          </cell>
          <cell r="AU38920">
            <v>0</v>
          </cell>
          <cell r="AV38920">
            <v>0</v>
          </cell>
        </row>
        <row r="38921">
          <cell r="D38921" t="str">
            <v>Савдо</v>
          </cell>
          <cell r="M38921" t="str">
            <v>031</v>
          </cell>
          <cell r="V38921">
            <v>206333.33333333334</v>
          </cell>
          <cell r="AF38921">
            <v>0</v>
          </cell>
          <cell r="AJ38921">
            <v>0</v>
          </cell>
          <cell r="AT38921">
            <v>0</v>
          </cell>
          <cell r="AU38921">
            <v>0</v>
          </cell>
          <cell r="AV38921">
            <v>0</v>
          </cell>
        </row>
        <row r="38922">
          <cell r="D38922" t="str">
            <v>Савдо</v>
          </cell>
          <cell r="M38922" t="str">
            <v>002</v>
          </cell>
          <cell r="V38922">
            <v>61587000</v>
          </cell>
          <cell r="AF38922">
            <v>150235000</v>
          </cell>
          <cell r="AJ38922">
            <v>0</v>
          </cell>
          <cell r="AT38922">
            <v>0</v>
          </cell>
          <cell r="AU38922">
            <v>0</v>
          </cell>
          <cell r="AV38922">
            <v>0</v>
          </cell>
        </row>
        <row r="38923">
          <cell r="D38923" t="str">
            <v>Савдо</v>
          </cell>
          <cell r="M38923" t="str">
            <v>012</v>
          </cell>
          <cell r="V38923">
            <v>1225102574.6666667</v>
          </cell>
          <cell r="AF38923">
            <v>352189586</v>
          </cell>
          <cell r="AJ38923">
            <v>228811917</v>
          </cell>
          <cell r="AT38923">
            <v>0</v>
          </cell>
          <cell r="AU38923">
            <v>0</v>
          </cell>
          <cell r="AV38923">
            <v>0</v>
          </cell>
        </row>
        <row r="38924">
          <cell r="D38924" t="str">
            <v>Савдо</v>
          </cell>
          <cell r="M38924" t="str">
            <v>033</v>
          </cell>
          <cell r="V38924">
            <v>41355700.333333336</v>
          </cell>
          <cell r="AF38924">
            <v>4430821</v>
          </cell>
          <cell r="AJ38924">
            <v>4386710</v>
          </cell>
          <cell r="AT38924">
            <v>0</v>
          </cell>
          <cell r="AU38924">
            <v>0</v>
          </cell>
          <cell r="AV38924">
            <v>0</v>
          </cell>
        </row>
        <row r="38925">
          <cell r="D38925" t="str">
            <v>Савдо</v>
          </cell>
          <cell r="M38925" t="str">
            <v>033</v>
          </cell>
          <cell r="V38925">
            <v>22707810.666666668</v>
          </cell>
          <cell r="AF38925">
            <v>5276337</v>
          </cell>
          <cell r="AJ38925">
            <v>0</v>
          </cell>
          <cell r="AT38925">
            <v>0</v>
          </cell>
          <cell r="AU38925">
            <v>0</v>
          </cell>
          <cell r="AV38925">
            <v>0</v>
          </cell>
        </row>
        <row r="38926">
          <cell r="D38926" t="str">
            <v>Савдо</v>
          </cell>
          <cell r="M38926" t="str">
            <v>002</v>
          </cell>
          <cell r="V38926">
            <v>9456034.333333334</v>
          </cell>
          <cell r="AF38926">
            <v>2576841</v>
          </cell>
          <cell r="AJ38926">
            <v>444732</v>
          </cell>
          <cell r="AT38926">
            <v>0</v>
          </cell>
          <cell r="AU38926">
            <v>0</v>
          </cell>
          <cell r="AV38926">
            <v>0</v>
          </cell>
        </row>
        <row r="38927">
          <cell r="D38927" t="str">
            <v>Савдо</v>
          </cell>
          <cell r="M38927" t="str">
            <v>033</v>
          </cell>
          <cell r="V38927">
            <v>1152150</v>
          </cell>
          <cell r="AF38927">
            <v>4697900</v>
          </cell>
          <cell r="AJ38927">
            <v>85000</v>
          </cell>
          <cell r="AT38927">
            <v>0</v>
          </cell>
          <cell r="AU38927">
            <v>0</v>
          </cell>
          <cell r="AV38927">
            <v>0</v>
          </cell>
        </row>
        <row r="38928">
          <cell r="D38928" t="str">
            <v>Савдо</v>
          </cell>
          <cell r="M38928" t="str">
            <v>012</v>
          </cell>
          <cell r="V38928">
            <v>16520800</v>
          </cell>
          <cell r="AF38928">
            <v>4737652</v>
          </cell>
          <cell r="AJ38928">
            <v>4477229</v>
          </cell>
          <cell r="AT38928">
            <v>0</v>
          </cell>
          <cell r="AU38928">
            <v>0</v>
          </cell>
          <cell r="AV38928">
            <v>0</v>
          </cell>
        </row>
        <row r="38929">
          <cell r="D38929" t="str">
            <v>Савдо</v>
          </cell>
          <cell r="M38929" t="str">
            <v>003</v>
          </cell>
          <cell r="V38929">
            <v>30159533.666666668</v>
          </cell>
          <cell r="AF38929">
            <v>153370</v>
          </cell>
          <cell r="AJ38929">
            <v>150000</v>
          </cell>
          <cell r="AT38929">
            <v>0</v>
          </cell>
          <cell r="AU38929">
            <v>0</v>
          </cell>
          <cell r="AV38929">
            <v>0</v>
          </cell>
        </row>
        <row r="38930">
          <cell r="D38930" t="str">
            <v>Савдо</v>
          </cell>
          <cell r="M38930" t="str">
            <v>011</v>
          </cell>
          <cell r="V38930">
            <v>1698667.3333333333</v>
          </cell>
          <cell r="AF38930">
            <v>0</v>
          </cell>
          <cell r="AJ38930">
            <v>0</v>
          </cell>
          <cell r="AT38930">
            <v>0</v>
          </cell>
          <cell r="AU38930">
            <v>0</v>
          </cell>
          <cell r="AV38930">
            <v>0</v>
          </cell>
        </row>
        <row r="38931">
          <cell r="D38931" t="str">
            <v>Савдо</v>
          </cell>
          <cell r="M38931" t="str">
            <v>006</v>
          </cell>
          <cell r="V38931">
            <v>33350482</v>
          </cell>
          <cell r="AF38931">
            <v>3862563</v>
          </cell>
          <cell r="AJ38931">
            <v>4443603</v>
          </cell>
          <cell r="AT38931">
            <v>133333335</v>
          </cell>
          <cell r="AU38931">
            <v>133333335</v>
          </cell>
          <cell r="AV38931">
            <v>0</v>
          </cell>
        </row>
        <row r="38932">
          <cell r="D38932" t="str">
            <v>Савдо</v>
          </cell>
          <cell r="M38932" t="str">
            <v>008</v>
          </cell>
          <cell r="V38932">
            <v>25795833.666666668</v>
          </cell>
          <cell r="AF38932">
            <v>6775322</v>
          </cell>
          <cell r="AJ38932">
            <v>0</v>
          </cell>
          <cell r="AT38932">
            <v>0</v>
          </cell>
          <cell r="AU38932">
            <v>0</v>
          </cell>
          <cell r="AV38932">
            <v>0</v>
          </cell>
        </row>
        <row r="38933">
          <cell r="D38933" t="str">
            <v>Савдо</v>
          </cell>
          <cell r="M38933" t="str">
            <v>009</v>
          </cell>
          <cell r="V38933">
            <v>2520500</v>
          </cell>
          <cell r="AF38933">
            <v>0</v>
          </cell>
          <cell r="AJ38933">
            <v>588521</v>
          </cell>
          <cell r="AT38933">
            <v>0</v>
          </cell>
          <cell r="AU38933">
            <v>0</v>
          </cell>
          <cell r="AV38933">
            <v>0</v>
          </cell>
        </row>
        <row r="38934">
          <cell r="D38934" t="str">
            <v>Савдо</v>
          </cell>
          <cell r="M38934" t="str">
            <v>009</v>
          </cell>
          <cell r="V38934">
            <v>172710959.66666666</v>
          </cell>
          <cell r="AF38934">
            <v>41796679</v>
          </cell>
          <cell r="AJ38934">
            <v>46300863</v>
          </cell>
          <cell r="AT38934">
            <v>251887139.53999999</v>
          </cell>
          <cell r="AU38934">
            <v>251887139.53999999</v>
          </cell>
          <cell r="AV38934">
            <v>0</v>
          </cell>
        </row>
        <row r="38935">
          <cell r="D38935" t="str">
            <v>Савдо</v>
          </cell>
          <cell r="M38935" t="str">
            <v>006</v>
          </cell>
          <cell r="V38935">
            <v>39422784.666666664</v>
          </cell>
          <cell r="AF38935">
            <v>13834116</v>
          </cell>
          <cell r="AJ38935">
            <v>10191476</v>
          </cell>
          <cell r="AT38935">
            <v>429194161</v>
          </cell>
          <cell r="AU38935">
            <v>0</v>
          </cell>
          <cell r="AV38935">
            <v>429194161</v>
          </cell>
        </row>
        <row r="38936">
          <cell r="D38936" t="str">
            <v>Савдо</v>
          </cell>
          <cell r="M38936" t="str">
            <v>004</v>
          </cell>
          <cell r="V38936">
            <v>2628333.3333333335</v>
          </cell>
          <cell r="AF38936">
            <v>323300</v>
          </cell>
          <cell r="AJ38936">
            <v>0</v>
          </cell>
          <cell r="AT38936">
            <v>0</v>
          </cell>
          <cell r="AU38936">
            <v>0</v>
          </cell>
          <cell r="AV38936">
            <v>0</v>
          </cell>
        </row>
        <row r="38937">
          <cell r="D38937" t="str">
            <v>Савдо</v>
          </cell>
          <cell r="M38937" t="str">
            <v>013</v>
          </cell>
          <cell r="V38937">
            <v>6400370</v>
          </cell>
          <cell r="AF38937">
            <v>0</v>
          </cell>
          <cell r="AJ38937">
            <v>0</v>
          </cell>
          <cell r="AT38937">
            <v>193297094</v>
          </cell>
          <cell r="AU38937">
            <v>0</v>
          </cell>
          <cell r="AV38937">
            <v>193297094</v>
          </cell>
        </row>
        <row r="38938">
          <cell r="D38938" t="str">
            <v>Савдо</v>
          </cell>
          <cell r="M38938" t="str">
            <v>002</v>
          </cell>
          <cell r="V38938">
            <v>2752666.6666666665</v>
          </cell>
          <cell r="AF38938">
            <v>0</v>
          </cell>
          <cell r="AJ38938">
            <v>0</v>
          </cell>
          <cell r="AT38938">
            <v>0</v>
          </cell>
          <cell r="AU38938">
            <v>0</v>
          </cell>
          <cell r="AV38938">
            <v>0</v>
          </cell>
        </row>
        <row r="38939">
          <cell r="D38939" t="str">
            <v>Савдо</v>
          </cell>
          <cell r="M38939" t="str">
            <v>005</v>
          </cell>
          <cell r="V38939">
            <v>14278877.666666666</v>
          </cell>
          <cell r="AF38939">
            <v>6171549</v>
          </cell>
          <cell r="AJ38939">
            <v>3222047</v>
          </cell>
          <cell r="AT38939">
            <v>0</v>
          </cell>
          <cell r="AU38939">
            <v>0</v>
          </cell>
          <cell r="AV38939">
            <v>0</v>
          </cell>
        </row>
        <row r="38940">
          <cell r="D38940" t="str">
            <v>Савдо</v>
          </cell>
          <cell r="M38940" t="str">
            <v>030</v>
          </cell>
          <cell r="V38940">
            <v>4166666.6666666665</v>
          </cell>
          <cell r="AF38940">
            <v>1000000</v>
          </cell>
          <cell r="AJ38940">
            <v>1000000</v>
          </cell>
          <cell r="AT38940">
            <v>0</v>
          </cell>
          <cell r="AU38940">
            <v>0</v>
          </cell>
          <cell r="AV38940">
            <v>0</v>
          </cell>
        </row>
        <row r="38941">
          <cell r="D38941" t="str">
            <v>Савдо</v>
          </cell>
          <cell r="M38941" t="str">
            <v>004</v>
          </cell>
          <cell r="V38941">
            <v>9657211.333333334</v>
          </cell>
          <cell r="AF38941">
            <v>7935056</v>
          </cell>
          <cell r="AJ38941">
            <v>1787823</v>
          </cell>
          <cell r="AT38941">
            <v>0</v>
          </cell>
          <cell r="AU38941">
            <v>0</v>
          </cell>
          <cell r="AV38941">
            <v>0</v>
          </cell>
        </row>
        <row r="38942">
          <cell r="D38942" t="str">
            <v>Савдо</v>
          </cell>
          <cell r="M38942" t="str">
            <v>006</v>
          </cell>
          <cell r="V38942">
            <v>56297244.666666664</v>
          </cell>
          <cell r="AF38942">
            <v>24876866</v>
          </cell>
          <cell r="AJ38942">
            <v>8348111</v>
          </cell>
          <cell r="AT38942">
            <v>675463635</v>
          </cell>
          <cell r="AU38942">
            <v>539099999</v>
          </cell>
          <cell r="AV38942">
            <v>136363636</v>
          </cell>
        </row>
        <row r="38943">
          <cell r="D38943" t="str">
            <v>Савдо</v>
          </cell>
          <cell r="M38943" t="str">
            <v>012</v>
          </cell>
          <cell r="V38943">
            <v>46027981</v>
          </cell>
          <cell r="AF38943">
            <v>12537768</v>
          </cell>
          <cell r="AJ38943">
            <v>11413727</v>
          </cell>
          <cell r="AT38943">
            <v>146276571</v>
          </cell>
          <cell r="AU38943">
            <v>134104347</v>
          </cell>
          <cell r="AV38943">
            <v>0</v>
          </cell>
        </row>
        <row r="38944">
          <cell r="D38944" t="str">
            <v>Савдо</v>
          </cell>
          <cell r="M38944" t="str">
            <v>033</v>
          </cell>
          <cell r="V38944">
            <v>64851050</v>
          </cell>
          <cell r="AF38944">
            <v>6406367</v>
          </cell>
          <cell r="AJ38944">
            <v>15084002</v>
          </cell>
          <cell r="AT38944">
            <v>0</v>
          </cell>
          <cell r="AU38944">
            <v>0</v>
          </cell>
          <cell r="AV38944">
            <v>0</v>
          </cell>
        </row>
        <row r="38945">
          <cell r="D38945" t="str">
            <v>Савдо</v>
          </cell>
          <cell r="M38945" t="str">
            <v>038</v>
          </cell>
          <cell r="V38945">
            <v>19433925.666666668</v>
          </cell>
          <cell r="AF38945">
            <v>8576958</v>
          </cell>
          <cell r="AJ38945">
            <v>1482229</v>
          </cell>
          <cell r="AT38945">
            <v>0</v>
          </cell>
          <cell r="AU38945">
            <v>0</v>
          </cell>
          <cell r="AV38945">
            <v>0</v>
          </cell>
        </row>
        <row r="38946">
          <cell r="D38946" t="str">
            <v>Савдо</v>
          </cell>
          <cell r="M38946" t="str">
            <v>002</v>
          </cell>
          <cell r="V38946">
            <v>2863333.3333333335</v>
          </cell>
          <cell r="AF38946">
            <v>0</v>
          </cell>
          <cell r="AJ38946">
            <v>159100</v>
          </cell>
          <cell r="AT38946">
            <v>100000000</v>
          </cell>
          <cell r="AU38946">
            <v>100000000</v>
          </cell>
          <cell r="AV38946">
            <v>0</v>
          </cell>
        </row>
        <row r="38947">
          <cell r="D38947" t="str">
            <v>Савдо</v>
          </cell>
          <cell r="M38947" t="str">
            <v>006</v>
          </cell>
          <cell r="V38947">
            <v>55007284</v>
          </cell>
          <cell r="AF38947">
            <v>14018213</v>
          </cell>
          <cell r="AJ38947">
            <v>13142184</v>
          </cell>
          <cell r="AT38947">
            <v>262100000</v>
          </cell>
          <cell r="AU38947">
            <v>262100000</v>
          </cell>
          <cell r="AV38947">
            <v>0</v>
          </cell>
        </row>
        <row r="38948">
          <cell r="D38948" t="str">
            <v>Савдо</v>
          </cell>
          <cell r="M38948" t="str">
            <v>005</v>
          </cell>
          <cell r="V38948">
            <v>888157</v>
          </cell>
          <cell r="AF38948">
            <v>0</v>
          </cell>
          <cell r="AJ38948">
            <v>0</v>
          </cell>
          <cell r="AT38948">
            <v>0</v>
          </cell>
          <cell r="AU38948">
            <v>0</v>
          </cell>
          <cell r="AV38948">
            <v>0</v>
          </cell>
        </row>
        <row r="38949">
          <cell r="D38949" t="str">
            <v>Савдо</v>
          </cell>
          <cell r="M38949" t="str">
            <v>003</v>
          </cell>
          <cell r="V38949">
            <v>36991635</v>
          </cell>
          <cell r="AF38949">
            <v>1174314</v>
          </cell>
          <cell r="AJ38949">
            <v>5172968</v>
          </cell>
          <cell r="AT38949">
            <v>0</v>
          </cell>
          <cell r="AU38949">
            <v>0</v>
          </cell>
          <cell r="AV38949">
            <v>0</v>
          </cell>
        </row>
        <row r="38950">
          <cell r="D38950" t="str">
            <v>Савдо</v>
          </cell>
          <cell r="M38950" t="str">
            <v>008</v>
          </cell>
          <cell r="V38950">
            <v>2517033.3333333335</v>
          </cell>
          <cell r="AF38950">
            <v>0</v>
          </cell>
          <cell r="AJ38950">
            <v>120000</v>
          </cell>
          <cell r="AT38950">
            <v>0</v>
          </cell>
          <cell r="AU38950">
            <v>0</v>
          </cell>
          <cell r="AV38950">
            <v>0</v>
          </cell>
        </row>
        <row r="38951">
          <cell r="D38951" t="str">
            <v>Савдо</v>
          </cell>
          <cell r="M38951" t="str">
            <v>005</v>
          </cell>
          <cell r="V38951">
            <v>10008634</v>
          </cell>
          <cell r="AF38951">
            <v>0</v>
          </cell>
          <cell r="AJ38951">
            <v>0</v>
          </cell>
          <cell r="AT38951">
            <v>0</v>
          </cell>
          <cell r="AU38951">
            <v>0</v>
          </cell>
          <cell r="AV38951">
            <v>0</v>
          </cell>
        </row>
        <row r="38952">
          <cell r="D38952" t="str">
            <v>Савдо</v>
          </cell>
          <cell r="M38952" t="str">
            <v>008</v>
          </cell>
          <cell r="V38952">
            <v>24544845.666666668</v>
          </cell>
          <cell r="AF38952">
            <v>18228905</v>
          </cell>
          <cell r="AJ38952">
            <v>7301496</v>
          </cell>
          <cell r="AT38952">
            <v>0</v>
          </cell>
          <cell r="AU38952">
            <v>0</v>
          </cell>
          <cell r="AV38952">
            <v>0</v>
          </cell>
        </row>
        <row r="38953">
          <cell r="D38953" t="str">
            <v>Савдо</v>
          </cell>
          <cell r="M38953" t="str">
            <v>002</v>
          </cell>
          <cell r="V38953">
            <v>31756309</v>
          </cell>
          <cell r="AF38953">
            <v>1155082</v>
          </cell>
          <cell r="AJ38953">
            <v>1155082</v>
          </cell>
          <cell r="AT38953">
            <v>1325000000</v>
          </cell>
          <cell r="AU38953">
            <v>1325000000</v>
          </cell>
          <cell r="AV38953">
            <v>0</v>
          </cell>
        </row>
        <row r="38954">
          <cell r="D38954" t="str">
            <v>Савдо</v>
          </cell>
          <cell r="M38954" t="str">
            <v>002</v>
          </cell>
          <cell r="V38954">
            <v>58334567.333333336</v>
          </cell>
          <cell r="AF38954">
            <v>14269262</v>
          </cell>
          <cell r="AJ38954">
            <v>17035896</v>
          </cell>
          <cell r="AT38954">
            <v>0</v>
          </cell>
          <cell r="AU38954">
            <v>0</v>
          </cell>
          <cell r="AV38954">
            <v>0</v>
          </cell>
        </row>
        <row r="38955">
          <cell r="D38955" t="str">
            <v>Савдо</v>
          </cell>
          <cell r="M38955" t="str">
            <v>005</v>
          </cell>
          <cell r="V38955">
            <v>19111166.666666668</v>
          </cell>
          <cell r="AF38955">
            <v>536924</v>
          </cell>
          <cell r="AJ38955">
            <v>0</v>
          </cell>
          <cell r="AT38955">
            <v>0</v>
          </cell>
          <cell r="AU38955">
            <v>0</v>
          </cell>
          <cell r="AV38955">
            <v>0</v>
          </cell>
        </row>
        <row r="38956">
          <cell r="D38956" t="str">
            <v>Савдо</v>
          </cell>
          <cell r="M38956" t="str">
            <v>012</v>
          </cell>
          <cell r="V38956">
            <v>9613200</v>
          </cell>
          <cell r="AF38956">
            <v>809677</v>
          </cell>
          <cell r="AJ38956">
            <v>1802908</v>
          </cell>
          <cell r="AT38956">
            <v>0</v>
          </cell>
          <cell r="AU38956">
            <v>0</v>
          </cell>
          <cell r="AV38956">
            <v>0</v>
          </cell>
        </row>
        <row r="38957">
          <cell r="D38957" t="str">
            <v>Савдо</v>
          </cell>
          <cell r="M38957" t="str">
            <v>012</v>
          </cell>
          <cell r="V38957">
            <v>71083467.333333328</v>
          </cell>
          <cell r="AF38957">
            <v>10591675</v>
          </cell>
          <cell r="AJ38957">
            <v>9278321</v>
          </cell>
          <cell r="AT38957">
            <v>165885387</v>
          </cell>
          <cell r="AU38957">
            <v>165885387</v>
          </cell>
          <cell r="AV38957">
            <v>0</v>
          </cell>
        </row>
        <row r="38958">
          <cell r="D38958" t="str">
            <v>Савдо</v>
          </cell>
          <cell r="M38958" t="str">
            <v>048</v>
          </cell>
          <cell r="V38958">
            <v>3929400</v>
          </cell>
          <cell r="AF38958">
            <v>3088124</v>
          </cell>
          <cell r="AJ38958">
            <v>0</v>
          </cell>
          <cell r="AT38958">
            <v>4705885</v>
          </cell>
          <cell r="AU38958">
            <v>4705885</v>
          </cell>
          <cell r="AV38958">
            <v>0</v>
          </cell>
        </row>
        <row r="38959">
          <cell r="D38959" t="str">
            <v>Савдо</v>
          </cell>
          <cell r="M38959" t="str">
            <v>003</v>
          </cell>
          <cell r="V38959">
            <v>10570800</v>
          </cell>
          <cell r="AF38959">
            <v>81636</v>
          </cell>
          <cell r="AJ38959">
            <v>0</v>
          </cell>
          <cell r="AT38959">
            <v>0</v>
          </cell>
          <cell r="AU38959">
            <v>0</v>
          </cell>
          <cell r="AV38959">
            <v>0</v>
          </cell>
        </row>
        <row r="38960">
          <cell r="D38960" t="str">
            <v>Савдо</v>
          </cell>
          <cell r="M38960" t="str">
            <v>004</v>
          </cell>
          <cell r="V38960">
            <v>236666.66666666666</v>
          </cell>
          <cell r="AF38960">
            <v>0</v>
          </cell>
          <cell r="AJ38960">
            <v>0</v>
          </cell>
          <cell r="AT38960">
            <v>0</v>
          </cell>
          <cell r="AU38960">
            <v>0</v>
          </cell>
          <cell r="AV38960">
            <v>0</v>
          </cell>
        </row>
        <row r="38961">
          <cell r="D38961" t="str">
            <v>Савдо</v>
          </cell>
          <cell r="M38961" t="str">
            <v>012</v>
          </cell>
          <cell r="V38961">
            <v>1265000</v>
          </cell>
          <cell r="AF38961">
            <v>170000</v>
          </cell>
          <cell r="AJ38961">
            <v>170000</v>
          </cell>
          <cell r="AT38961">
            <v>0</v>
          </cell>
          <cell r="AU38961">
            <v>0</v>
          </cell>
          <cell r="AV38961">
            <v>0</v>
          </cell>
        </row>
        <row r="38962">
          <cell r="D38962" t="str">
            <v>Савдо</v>
          </cell>
          <cell r="M38962" t="str">
            <v>005</v>
          </cell>
          <cell r="V38962">
            <v>22166934</v>
          </cell>
          <cell r="AF38962">
            <v>5973306</v>
          </cell>
          <cell r="AJ38962">
            <v>3351342</v>
          </cell>
          <cell r="AT38962">
            <v>99449136</v>
          </cell>
          <cell r="AU38962">
            <v>99449136</v>
          </cell>
          <cell r="AV38962">
            <v>0</v>
          </cell>
        </row>
        <row r="38963">
          <cell r="D38963" t="str">
            <v>Савдо</v>
          </cell>
          <cell r="M38963" t="str">
            <v>005</v>
          </cell>
          <cell r="V38963">
            <v>15208639.666666666</v>
          </cell>
          <cell r="AF38963">
            <v>5846052</v>
          </cell>
          <cell r="AJ38963">
            <v>4172442</v>
          </cell>
          <cell r="AT38963">
            <v>0</v>
          </cell>
          <cell r="AU38963">
            <v>0</v>
          </cell>
          <cell r="AV38963">
            <v>0</v>
          </cell>
        </row>
        <row r="38964">
          <cell r="D38964" t="str">
            <v>Савдо</v>
          </cell>
          <cell r="M38964" t="str">
            <v>009</v>
          </cell>
          <cell r="V38964">
            <v>433945</v>
          </cell>
          <cell r="AF38964">
            <v>0</v>
          </cell>
          <cell r="AJ38964">
            <v>0</v>
          </cell>
          <cell r="AT38964">
            <v>0</v>
          </cell>
          <cell r="AU38964">
            <v>0</v>
          </cell>
          <cell r="AV38964">
            <v>0</v>
          </cell>
        </row>
        <row r="38965">
          <cell r="D38965" t="str">
            <v>Савдо</v>
          </cell>
          <cell r="V38965">
            <v>19682976</v>
          </cell>
          <cell r="AF38965">
            <v>0</v>
          </cell>
          <cell r="AJ38965">
            <v>0</v>
          </cell>
          <cell r="AT38965">
            <v>0</v>
          </cell>
          <cell r="AU38965">
            <v>0</v>
          </cell>
          <cell r="AV38965">
            <v>0</v>
          </cell>
        </row>
        <row r="38966">
          <cell r="D38966" t="str">
            <v>Савдо</v>
          </cell>
          <cell r="M38966" t="str">
            <v>013</v>
          </cell>
          <cell r="V38966">
            <v>11866666.666666666</v>
          </cell>
          <cell r="AF38966">
            <v>0</v>
          </cell>
          <cell r="AJ38966">
            <v>0</v>
          </cell>
          <cell r="AT38966">
            <v>0</v>
          </cell>
          <cell r="AU38966">
            <v>0</v>
          </cell>
          <cell r="AV38966">
            <v>0</v>
          </cell>
        </row>
        <row r="38967">
          <cell r="D38967" t="str">
            <v>Савдо</v>
          </cell>
          <cell r="M38967" t="str">
            <v>003</v>
          </cell>
          <cell r="V38967">
            <v>2233333.3333333335</v>
          </cell>
          <cell r="AF38967">
            <v>0</v>
          </cell>
          <cell r="AJ38967">
            <v>0</v>
          </cell>
          <cell r="AT38967">
            <v>0</v>
          </cell>
          <cell r="AU38967">
            <v>0</v>
          </cell>
          <cell r="AV38967">
            <v>0</v>
          </cell>
        </row>
        <row r="38968">
          <cell r="D38968" t="str">
            <v>Савдо</v>
          </cell>
          <cell r="M38968" t="str">
            <v>006</v>
          </cell>
          <cell r="V38968">
            <v>7448333.333333333</v>
          </cell>
          <cell r="AF38968">
            <v>0</v>
          </cell>
          <cell r="AJ38968">
            <v>0</v>
          </cell>
          <cell r="AT38968">
            <v>350000000</v>
          </cell>
          <cell r="AU38968">
            <v>350000000</v>
          </cell>
          <cell r="AV38968">
            <v>0</v>
          </cell>
        </row>
        <row r="38969">
          <cell r="D38969" t="str">
            <v>Савдо</v>
          </cell>
          <cell r="M38969" t="str">
            <v>009</v>
          </cell>
          <cell r="V38969">
            <v>15876421</v>
          </cell>
          <cell r="AF38969">
            <v>3825920</v>
          </cell>
          <cell r="AJ38969">
            <v>2271840</v>
          </cell>
          <cell r="AT38969">
            <v>0</v>
          </cell>
          <cell r="AU38969">
            <v>0</v>
          </cell>
          <cell r="AV38969">
            <v>0</v>
          </cell>
        </row>
        <row r="38970">
          <cell r="D38970" t="str">
            <v>Савдо</v>
          </cell>
          <cell r="M38970" t="str">
            <v>002</v>
          </cell>
          <cell r="V38970">
            <v>5727233.333333333</v>
          </cell>
          <cell r="AF38970">
            <v>3435420</v>
          </cell>
          <cell r="AJ38970">
            <v>897008</v>
          </cell>
          <cell r="AT38970">
            <v>0</v>
          </cell>
          <cell r="AU38970">
            <v>0</v>
          </cell>
          <cell r="AV38970">
            <v>0</v>
          </cell>
        </row>
        <row r="38971">
          <cell r="D38971" t="str">
            <v>Савдо</v>
          </cell>
          <cell r="M38971" t="str">
            <v>002</v>
          </cell>
          <cell r="V38971">
            <v>23016901.333333332</v>
          </cell>
          <cell r="AF38971">
            <v>7348261</v>
          </cell>
          <cell r="AJ38971">
            <v>6333621</v>
          </cell>
          <cell r="AT38971">
            <v>10195187</v>
          </cell>
          <cell r="AU38971">
            <v>10195187</v>
          </cell>
          <cell r="AV38971">
            <v>0</v>
          </cell>
        </row>
        <row r="38972">
          <cell r="D38972" t="str">
            <v>Савдо</v>
          </cell>
          <cell r="M38972" t="str">
            <v>009</v>
          </cell>
          <cell r="V38972">
            <v>14473666.666666666</v>
          </cell>
          <cell r="AF38972">
            <v>0</v>
          </cell>
          <cell r="AJ38972">
            <v>1500000</v>
          </cell>
          <cell r="AT38972">
            <v>89999924</v>
          </cell>
          <cell r="AU38972">
            <v>89999924</v>
          </cell>
          <cell r="AV38972">
            <v>0</v>
          </cell>
        </row>
        <row r="38973">
          <cell r="D38973" t="str">
            <v>Савдо</v>
          </cell>
          <cell r="M38973" t="str">
            <v>004</v>
          </cell>
          <cell r="V38973">
            <v>15874983.333333334</v>
          </cell>
          <cell r="AF38973">
            <v>35895240</v>
          </cell>
          <cell r="AJ38973">
            <v>4221900</v>
          </cell>
          <cell r="AT38973">
            <v>0</v>
          </cell>
          <cell r="AU38973">
            <v>0</v>
          </cell>
          <cell r="AV38973">
            <v>0</v>
          </cell>
        </row>
        <row r="38974">
          <cell r="D38974" t="str">
            <v>Савдо</v>
          </cell>
          <cell r="M38974" t="str">
            <v>008</v>
          </cell>
          <cell r="V38974">
            <v>17048859.333333332</v>
          </cell>
          <cell r="AF38974">
            <v>50000</v>
          </cell>
          <cell r="AJ38974">
            <v>0</v>
          </cell>
          <cell r="AT38974">
            <v>0</v>
          </cell>
          <cell r="AU38974">
            <v>0</v>
          </cell>
          <cell r="AV38974">
            <v>0</v>
          </cell>
        </row>
        <row r="38975">
          <cell r="D38975" t="str">
            <v>Савдо</v>
          </cell>
          <cell r="M38975" t="str">
            <v>049</v>
          </cell>
          <cell r="V38975">
            <v>8627235</v>
          </cell>
          <cell r="AF38975">
            <v>44910</v>
          </cell>
          <cell r="AJ38975">
            <v>653992</v>
          </cell>
          <cell r="AT38975">
            <v>0</v>
          </cell>
          <cell r="AU38975">
            <v>0</v>
          </cell>
          <cell r="AV38975">
            <v>0</v>
          </cell>
        </row>
        <row r="38976">
          <cell r="D38976" t="str">
            <v>Савдо</v>
          </cell>
          <cell r="M38976" t="str">
            <v>033</v>
          </cell>
          <cell r="V38976">
            <v>56909146.666666664</v>
          </cell>
          <cell r="AF38976">
            <v>11347922</v>
          </cell>
          <cell r="AJ38976">
            <v>15885530</v>
          </cell>
          <cell r="AT38976">
            <v>32681064</v>
          </cell>
          <cell r="AU38976">
            <v>32681064</v>
          </cell>
          <cell r="AV38976">
            <v>0</v>
          </cell>
        </row>
        <row r="38977">
          <cell r="D38977" t="str">
            <v>Савдо</v>
          </cell>
          <cell r="M38977" t="str">
            <v>004</v>
          </cell>
          <cell r="V38977">
            <v>636370445.66666663</v>
          </cell>
          <cell r="AF38977">
            <v>66537015</v>
          </cell>
          <cell r="AJ38977">
            <v>119198292</v>
          </cell>
          <cell r="AT38977">
            <v>0</v>
          </cell>
          <cell r="AU38977">
            <v>0</v>
          </cell>
          <cell r="AV38977">
            <v>0</v>
          </cell>
        </row>
        <row r="38978">
          <cell r="D38978" t="str">
            <v>Савдо</v>
          </cell>
          <cell r="M38978" t="str">
            <v>012</v>
          </cell>
          <cell r="V38978">
            <v>35387260.666666664</v>
          </cell>
          <cell r="AF38978">
            <v>7353385</v>
          </cell>
          <cell r="AJ38978">
            <v>6443148</v>
          </cell>
          <cell r="AT38978">
            <v>11978887</v>
          </cell>
          <cell r="AU38978">
            <v>11978887</v>
          </cell>
          <cell r="AV38978">
            <v>0</v>
          </cell>
        </row>
        <row r="38979">
          <cell r="D38979" t="str">
            <v>Савдо</v>
          </cell>
          <cell r="M38979" t="str">
            <v>006</v>
          </cell>
          <cell r="V38979">
            <v>10106985.333333334</v>
          </cell>
          <cell r="AF38979">
            <v>87724</v>
          </cell>
          <cell r="AJ38979">
            <v>0</v>
          </cell>
          <cell r="AT38979">
            <v>125000000</v>
          </cell>
          <cell r="AU38979">
            <v>125000000</v>
          </cell>
          <cell r="AV38979">
            <v>0</v>
          </cell>
        </row>
        <row r="38980">
          <cell r="D38980" t="str">
            <v>Савдо</v>
          </cell>
          <cell r="M38980" t="str">
            <v>006</v>
          </cell>
          <cell r="V38980">
            <v>13844133.333333334</v>
          </cell>
          <cell r="AF38980">
            <v>2707075</v>
          </cell>
          <cell r="AJ38980">
            <v>0</v>
          </cell>
          <cell r="AT38980">
            <v>0</v>
          </cell>
          <cell r="AU38980">
            <v>0</v>
          </cell>
          <cell r="AV38980">
            <v>0</v>
          </cell>
        </row>
        <row r="38981">
          <cell r="D38981" t="str">
            <v>Савдо</v>
          </cell>
          <cell r="M38981" t="str">
            <v>002</v>
          </cell>
          <cell r="V38981">
            <v>7832233.666666667</v>
          </cell>
          <cell r="AF38981">
            <v>1441812</v>
          </cell>
          <cell r="AJ38981">
            <v>581934</v>
          </cell>
          <cell r="AT38981">
            <v>0</v>
          </cell>
          <cell r="AU38981">
            <v>0</v>
          </cell>
          <cell r="AV38981">
            <v>0</v>
          </cell>
        </row>
        <row r="38982">
          <cell r="D38982" t="str">
            <v>Савдо</v>
          </cell>
          <cell r="M38982" t="str">
            <v>002</v>
          </cell>
          <cell r="V38982">
            <v>23663856.333333332</v>
          </cell>
          <cell r="AF38982">
            <v>0</v>
          </cell>
          <cell r="AJ38982">
            <v>0</v>
          </cell>
          <cell r="AT38982">
            <v>0</v>
          </cell>
          <cell r="AU38982">
            <v>0</v>
          </cell>
          <cell r="AV38982">
            <v>0</v>
          </cell>
        </row>
        <row r="38983">
          <cell r="D38983" t="str">
            <v>Савдо</v>
          </cell>
          <cell r="M38983" t="str">
            <v>005</v>
          </cell>
          <cell r="V38983">
            <v>3716644.6666666665</v>
          </cell>
          <cell r="AF38983">
            <v>322753</v>
          </cell>
          <cell r="AJ38983">
            <v>0</v>
          </cell>
          <cell r="AT38983">
            <v>0</v>
          </cell>
          <cell r="AU38983">
            <v>0</v>
          </cell>
          <cell r="AV38983">
            <v>0</v>
          </cell>
        </row>
        <row r="38984">
          <cell r="D38984" t="str">
            <v>Савдо</v>
          </cell>
          <cell r="M38984" t="str">
            <v>002</v>
          </cell>
          <cell r="V38984">
            <v>12926867.333333334</v>
          </cell>
          <cell r="AF38984">
            <v>2356777</v>
          </cell>
          <cell r="AJ38984">
            <v>4026800</v>
          </cell>
          <cell r="AT38984">
            <v>38751927</v>
          </cell>
          <cell r="AU38984">
            <v>38751927</v>
          </cell>
          <cell r="AV38984">
            <v>0</v>
          </cell>
        </row>
        <row r="38985">
          <cell r="D38985" t="str">
            <v>Савдо</v>
          </cell>
          <cell r="M38985" t="str">
            <v>003</v>
          </cell>
          <cell r="V38985">
            <v>245937758.66666666</v>
          </cell>
          <cell r="AF38985">
            <v>5500000</v>
          </cell>
          <cell r="AJ38985">
            <v>22188957</v>
          </cell>
          <cell r="AT38985">
            <v>0</v>
          </cell>
          <cell r="AU38985">
            <v>0</v>
          </cell>
          <cell r="AV38985">
            <v>0</v>
          </cell>
        </row>
        <row r="38986">
          <cell r="D38986" t="str">
            <v>Савдо</v>
          </cell>
          <cell r="M38986" t="str">
            <v>002</v>
          </cell>
          <cell r="V38986">
            <v>9343244.666666666</v>
          </cell>
          <cell r="AF38986">
            <v>3212390</v>
          </cell>
          <cell r="AJ38986">
            <v>3091561</v>
          </cell>
          <cell r="AT38986">
            <v>0</v>
          </cell>
          <cell r="AU38986">
            <v>0</v>
          </cell>
          <cell r="AV38986">
            <v>0</v>
          </cell>
        </row>
        <row r="38987">
          <cell r="D38987" t="str">
            <v>Савдо</v>
          </cell>
          <cell r="M38987" t="str">
            <v>033</v>
          </cell>
          <cell r="V38987">
            <v>10366913.333333334</v>
          </cell>
          <cell r="AF38987">
            <v>0</v>
          </cell>
          <cell r="AJ38987">
            <v>0</v>
          </cell>
          <cell r="AT38987">
            <v>0</v>
          </cell>
          <cell r="AU38987">
            <v>0</v>
          </cell>
          <cell r="AV38987">
            <v>0</v>
          </cell>
        </row>
        <row r="38988">
          <cell r="D38988" t="str">
            <v>Савдо</v>
          </cell>
          <cell r="M38988" t="str">
            <v>005</v>
          </cell>
          <cell r="V38988">
            <v>65084098</v>
          </cell>
          <cell r="AF38988">
            <v>7652125</v>
          </cell>
          <cell r="AJ38988">
            <v>14812615</v>
          </cell>
          <cell r="AT38988">
            <v>0</v>
          </cell>
          <cell r="AU38988">
            <v>0</v>
          </cell>
          <cell r="AV38988">
            <v>0</v>
          </cell>
        </row>
        <row r="38989">
          <cell r="D38989" t="str">
            <v>Савдо</v>
          </cell>
          <cell r="M38989" t="str">
            <v>004</v>
          </cell>
          <cell r="V38989">
            <v>11749050</v>
          </cell>
          <cell r="AF38989">
            <v>9177221</v>
          </cell>
          <cell r="AJ38989">
            <v>685</v>
          </cell>
          <cell r="AT38989">
            <v>0</v>
          </cell>
          <cell r="AU38989">
            <v>0</v>
          </cell>
          <cell r="AV38989">
            <v>0</v>
          </cell>
        </row>
        <row r="38990">
          <cell r="D38990" t="str">
            <v>Савдо</v>
          </cell>
          <cell r="M38990" t="str">
            <v>012</v>
          </cell>
          <cell r="V38990">
            <v>13062883.333333334</v>
          </cell>
          <cell r="AF38990">
            <v>2903182</v>
          </cell>
          <cell r="AJ38990">
            <v>3489424</v>
          </cell>
          <cell r="AT38990">
            <v>8101108</v>
          </cell>
          <cell r="AU38990">
            <v>0</v>
          </cell>
          <cell r="AV38990">
            <v>0</v>
          </cell>
        </row>
        <row r="38991">
          <cell r="D38991" t="str">
            <v>Савдо</v>
          </cell>
          <cell r="M38991" t="str">
            <v>013</v>
          </cell>
          <cell r="V38991">
            <v>377617038.66666669</v>
          </cell>
          <cell r="AF38991">
            <v>8300000</v>
          </cell>
          <cell r="AJ38991">
            <v>2600000</v>
          </cell>
          <cell r="AT38991">
            <v>244161119.99999997</v>
          </cell>
          <cell r="AU38991">
            <v>244161119.99999997</v>
          </cell>
          <cell r="AV38991">
            <v>0</v>
          </cell>
        </row>
        <row r="38992">
          <cell r="D38992" t="str">
            <v>Савдо</v>
          </cell>
          <cell r="M38992" t="str">
            <v>013</v>
          </cell>
          <cell r="V38992">
            <v>184182806.66666666</v>
          </cell>
          <cell r="AF38992">
            <v>23467532</v>
          </cell>
          <cell r="AJ38992">
            <v>19089422</v>
          </cell>
          <cell r="AT38992">
            <v>0</v>
          </cell>
          <cell r="AU38992">
            <v>0</v>
          </cell>
          <cell r="AV38992">
            <v>0</v>
          </cell>
        </row>
        <row r="38993">
          <cell r="D38993" t="str">
            <v>Савдо</v>
          </cell>
          <cell r="M38993" t="str">
            <v>002</v>
          </cell>
          <cell r="V38993">
            <v>14645670.333333334</v>
          </cell>
          <cell r="AF38993">
            <v>2118455</v>
          </cell>
          <cell r="AJ38993">
            <v>713171</v>
          </cell>
          <cell r="AT38993">
            <v>0</v>
          </cell>
          <cell r="AU38993">
            <v>0</v>
          </cell>
          <cell r="AV38993">
            <v>0</v>
          </cell>
        </row>
        <row r="38994">
          <cell r="D38994" t="str">
            <v>Савдо</v>
          </cell>
          <cell r="M38994" t="str">
            <v>011</v>
          </cell>
          <cell r="V38994">
            <v>28743934.333333332</v>
          </cell>
          <cell r="AF38994">
            <v>1</v>
          </cell>
          <cell r="AJ38994">
            <v>0</v>
          </cell>
          <cell r="AT38994">
            <v>0</v>
          </cell>
          <cell r="AU38994">
            <v>0</v>
          </cell>
          <cell r="AV38994">
            <v>0</v>
          </cell>
        </row>
        <row r="38995">
          <cell r="D38995" t="str">
            <v>Савдо</v>
          </cell>
          <cell r="M38995" t="str">
            <v>003</v>
          </cell>
          <cell r="V38995">
            <v>26774733.333333332</v>
          </cell>
          <cell r="AF38995">
            <v>5880415</v>
          </cell>
          <cell r="AJ38995">
            <v>7306048</v>
          </cell>
          <cell r="AT38995">
            <v>0</v>
          </cell>
          <cell r="AU38995">
            <v>0</v>
          </cell>
          <cell r="AV38995">
            <v>0</v>
          </cell>
        </row>
        <row r="38996">
          <cell r="D38996" t="str">
            <v>Савдо</v>
          </cell>
          <cell r="M38996" t="str">
            <v>013</v>
          </cell>
          <cell r="V38996">
            <v>1019933.3333333334</v>
          </cell>
          <cell r="AF38996">
            <v>0</v>
          </cell>
          <cell r="AJ38996">
            <v>0</v>
          </cell>
          <cell r="AT38996">
            <v>0</v>
          </cell>
          <cell r="AU38996">
            <v>0</v>
          </cell>
          <cell r="AV38996">
            <v>0</v>
          </cell>
        </row>
        <row r="38997">
          <cell r="D38997" t="str">
            <v>Савдо</v>
          </cell>
          <cell r="M38997" t="str">
            <v>004</v>
          </cell>
          <cell r="V38997">
            <v>68727317.333333328</v>
          </cell>
          <cell r="AF38997">
            <v>4459952</v>
          </cell>
          <cell r="AJ38997">
            <v>16733839</v>
          </cell>
          <cell r="AT38997">
            <v>0</v>
          </cell>
          <cell r="AU38997">
            <v>0</v>
          </cell>
          <cell r="AV38997">
            <v>0</v>
          </cell>
        </row>
        <row r="38998">
          <cell r="D38998" t="str">
            <v>Савдо</v>
          </cell>
          <cell r="M38998" t="str">
            <v>053</v>
          </cell>
          <cell r="V38998">
            <v>46521396.666666664</v>
          </cell>
          <cell r="AF38998">
            <v>9474409</v>
          </cell>
          <cell r="AJ38998">
            <v>4931647</v>
          </cell>
          <cell r="AT38998">
            <v>50909091</v>
          </cell>
          <cell r="AU38998">
            <v>50909091</v>
          </cell>
          <cell r="AV38998">
            <v>0</v>
          </cell>
        </row>
        <row r="38999">
          <cell r="D38999" t="str">
            <v>Савдо</v>
          </cell>
          <cell r="M38999" t="str">
            <v>033</v>
          </cell>
          <cell r="V38999">
            <v>30895033.333333332</v>
          </cell>
          <cell r="AF38999">
            <v>5994909</v>
          </cell>
          <cell r="AJ38999">
            <v>5290319</v>
          </cell>
          <cell r="AT38999">
            <v>0</v>
          </cell>
          <cell r="AU38999">
            <v>0</v>
          </cell>
          <cell r="AV38999">
            <v>0</v>
          </cell>
        </row>
        <row r="39000">
          <cell r="D39000" t="str">
            <v>Савдо</v>
          </cell>
          <cell r="M39000" t="str">
            <v>031</v>
          </cell>
          <cell r="V39000">
            <v>28184342</v>
          </cell>
          <cell r="AF39000">
            <v>6415660</v>
          </cell>
          <cell r="AJ39000">
            <v>6559778</v>
          </cell>
          <cell r="AT39000">
            <v>41115804</v>
          </cell>
          <cell r="AU39000">
            <v>41115804</v>
          </cell>
          <cell r="AV39000">
            <v>0</v>
          </cell>
        </row>
        <row r="39001">
          <cell r="D39001" t="str">
            <v>Савдо</v>
          </cell>
          <cell r="M39001" t="str">
            <v>012</v>
          </cell>
          <cell r="V39001">
            <v>196666.66666666666</v>
          </cell>
          <cell r="AF39001">
            <v>0</v>
          </cell>
          <cell r="AJ39001">
            <v>0</v>
          </cell>
          <cell r="AT39001">
            <v>0</v>
          </cell>
          <cell r="AU39001">
            <v>0</v>
          </cell>
          <cell r="AV39001">
            <v>0</v>
          </cell>
        </row>
        <row r="39002">
          <cell r="D39002" t="str">
            <v>Савдо</v>
          </cell>
          <cell r="M39002" t="str">
            <v>053</v>
          </cell>
          <cell r="V39002">
            <v>10133333.333333334</v>
          </cell>
          <cell r="AF39002">
            <v>0</v>
          </cell>
          <cell r="AJ39002">
            <v>0</v>
          </cell>
          <cell r="AT39002">
            <v>0</v>
          </cell>
          <cell r="AU39002">
            <v>0</v>
          </cell>
          <cell r="AV39002">
            <v>0</v>
          </cell>
        </row>
        <row r="39003">
          <cell r="D39003" t="str">
            <v>Савдо</v>
          </cell>
          <cell r="M39003" t="str">
            <v>003</v>
          </cell>
          <cell r="V39003">
            <v>112682533.66666667</v>
          </cell>
          <cell r="AF39003">
            <v>7880208</v>
          </cell>
          <cell r="AJ39003">
            <v>24416807</v>
          </cell>
          <cell r="AT39003">
            <v>355555000</v>
          </cell>
          <cell r="AU39003">
            <v>355555000</v>
          </cell>
          <cell r="AV39003">
            <v>0</v>
          </cell>
        </row>
        <row r="39004">
          <cell r="D39004" t="str">
            <v>Савдо</v>
          </cell>
          <cell r="M39004" t="str">
            <v>051</v>
          </cell>
          <cell r="V39004">
            <v>81033981.666666672</v>
          </cell>
          <cell r="AF39004">
            <v>26802279</v>
          </cell>
          <cell r="AJ39004">
            <v>24630280</v>
          </cell>
          <cell r="AT39004">
            <v>99000000</v>
          </cell>
          <cell r="AU39004">
            <v>99000000</v>
          </cell>
          <cell r="AV39004">
            <v>0</v>
          </cell>
        </row>
        <row r="39005">
          <cell r="D39005" t="str">
            <v>Савдо</v>
          </cell>
          <cell r="M39005" t="str">
            <v>002</v>
          </cell>
          <cell r="V39005">
            <v>1443669.3333333333</v>
          </cell>
          <cell r="AF39005">
            <v>0</v>
          </cell>
          <cell r="AJ39005">
            <v>0</v>
          </cell>
          <cell r="AT39005">
            <v>0</v>
          </cell>
          <cell r="AU39005">
            <v>0</v>
          </cell>
          <cell r="AV39005">
            <v>0</v>
          </cell>
        </row>
        <row r="39006">
          <cell r="D39006" t="str">
            <v>Савдо</v>
          </cell>
          <cell r="M39006" t="str">
            <v>033</v>
          </cell>
          <cell r="V39006">
            <v>23470333.333333332</v>
          </cell>
          <cell r="AF39006">
            <v>0</v>
          </cell>
          <cell r="AJ39006">
            <v>0</v>
          </cell>
          <cell r="AT39006">
            <v>0</v>
          </cell>
          <cell r="AU39006">
            <v>0</v>
          </cell>
          <cell r="AV39006">
            <v>0</v>
          </cell>
        </row>
        <row r="39007">
          <cell r="D39007" t="str">
            <v>Савдо</v>
          </cell>
          <cell r="M39007" t="str">
            <v>033</v>
          </cell>
          <cell r="V39007">
            <v>107255583.33333333</v>
          </cell>
          <cell r="AF39007">
            <v>93812</v>
          </cell>
          <cell r="AJ39007">
            <v>20500000</v>
          </cell>
          <cell r="AT39007">
            <v>0</v>
          </cell>
          <cell r="AU39007">
            <v>0</v>
          </cell>
          <cell r="AV39007">
            <v>0</v>
          </cell>
        </row>
        <row r="39008">
          <cell r="D39008" t="str">
            <v>Савдо</v>
          </cell>
          <cell r="M39008" t="str">
            <v>009</v>
          </cell>
          <cell r="V39008">
            <v>20588900.333333332</v>
          </cell>
          <cell r="AF39008">
            <v>7121455</v>
          </cell>
          <cell r="AJ39008">
            <v>7032708</v>
          </cell>
          <cell r="AT39008">
            <v>0</v>
          </cell>
          <cell r="AU39008">
            <v>0</v>
          </cell>
          <cell r="AV39008">
            <v>0</v>
          </cell>
        </row>
        <row r="39009">
          <cell r="D39009" t="str">
            <v>Савдо</v>
          </cell>
          <cell r="M39009" t="str">
            <v>006</v>
          </cell>
          <cell r="V39009">
            <v>96686232</v>
          </cell>
          <cell r="AF39009">
            <v>7205089</v>
          </cell>
          <cell r="AJ39009">
            <v>3083851</v>
          </cell>
          <cell r="AT39009">
            <v>600000000</v>
          </cell>
          <cell r="AU39009">
            <v>600000000</v>
          </cell>
          <cell r="AV39009">
            <v>0</v>
          </cell>
        </row>
        <row r="39010">
          <cell r="D39010" t="str">
            <v>Савдо</v>
          </cell>
          <cell r="M39010" t="str">
            <v>005</v>
          </cell>
          <cell r="V39010">
            <v>2192941.6666666665</v>
          </cell>
          <cell r="AF39010">
            <v>0</v>
          </cell>
          <cell r="AJ39010">
            <v>0</v>
          </cell>
          <cell r="AT39010">
            <v>0</v>
          </cell>
          <cell r="AU39010">
            <v>0</v>
          </cell>
          <cell r="AV39010">
            <v>0</v>
          </cell>
        </row>
        <row r="39011">
          <cell r="D39011" t="str">
            <v>Савдо</v>
          </cell>
          <cell r="M39011" t="str">
            <v>002</v>
          </cell>
          <cell r="V39011">
            <v>232034150.33333334</v>
          </cell>
          <cell r="AF39011">
            <v>247064300</v>
          </cell>
          <cell r="AJ39011">
            <v>45092900</v>
          </cell>
          <cell r="AT39011">
            <v>350967742</v>
          </cell>
          <cell r="AU39011">
            <v>350967742</v>
          </cell>
          <cell r="AV39011">
            <v>0</v>
          </cell>
        </row>
        <row r="39012">
          <cell r="D39012" t="str">
            <v>Савдо</v>
          </cell>
          <cell r="M39012" t="str">
            <v>006</v>
          </cell>
          <cell r="V39012">
            <v>11753100</v>
          </cell>
          <cell r="AF39012">
            <v>4355711</v>
          </cell>
          <cell r="AJ39012">
            <v>3066406</v>
          </cell>
          <cell r="AT39012">
            <v>8552707</v>
          </cell>
          <cell r="AU39012">
            <v>8552707</v>
          </cell>
          <cell r="AV39012">
            <v>0</v>
          </cell>
        </row>
        <row r="39013">
          <cell r="D39013" t="str">
            <v>Савдо</v>
          </cell>
          <cell r="M39013" t="str">
            <v>012</v>
          </cell>
          <cell r="V39013">
            <v>45149366.666666664</v>
          </cell>
          <cell r="AF39013">
            <v>14779000</v>
          </cell>
          <cell r="AJ39013">
            <v>12269982</v>
          </cell>
          <cell r="AT39013">
            <v>0</v>
          </cell>
          <cell r="AU39013">
            <v>0</v>
          </cell>
          <cell r="AV39013">
            <v>0</v>
          </cell>
        </row>
        <row r="39014">
          <cell r="D39014" t="str">
            <v>Савдо</v>
          </cell>
          <cell r="M39014" t="str">
            <v>033</v>
          </cell>
          <cell r="V39014">
            <v>33450017.333333332</v>
          </cell>
          <cell r="AF39014">
            <v>0</v>
          </cell>
          <cell r="AJ39014">
            <v>0</v>
          </cell>
          <cell r="AT39014">
            <v>0</v>
          </cell>
          <cell r="AU39014">
            <v>0</v>
          </cell>
          <cell r="AV39014">
            <v>0</v>
          </cell>
        </row>
        <row r="39015">
          <cell r="D39015" t="str">
            <v>Савдо</v>
          </cell>
          <cell r="M39015" t="str">
            <v>033</v>
          </cell>
          <cell r="V39015">
            <v>20810000</v>
          </cell>
          <cell r="AF39015">
            <v>0</v>
          </cell>
          <cell r="AJ39015">
            <v>0</v>
          </cell>
          <cell r="AT39015">
            <v>469620648</v>
          </cell>
          <cell r="AU39015">
            <v>469620648</v>
          </cell>
          <cell r="AV39015">
            <v>0</v>
          </cell>
        </row>
        <row r="39016">
          <cell r="D39016" t="str">
            <v>Савдо</v>
          </cell>
          <cell r="M39016" t="str">
            <v>006</v>
          </cell>
          <cell r="V39016">
            <v>60353388.666666664</v>
          </cell>
          <cell r="AF39016">
            <v>9745372</v>
          </cell>
          <cell r="AJ39016">
            <v>13700000</v>
          </cell>
          <cell r="AT39016">
            <v>2980747597.96</v>
          </cell>
          <cell r="AU39016">
            <v>1256000000</v>
          </cell>
          <cell r="AV39016">
            <v>763939450.95999992</v>
          </cell>
        </row>
        <row r="39017">
          <cell r="D39017" t="str">
            <v>Савдо</v>
          </cell>
          <cell r="M39017" t="str">
            <v>009</v>
          </cell>
          <cell r="V39017">
            <v>55487536.333333336</v>
          </cell>
          <cell r="AF39017">
            <v>22380067</v>
          </cell>
          <cell r="AJ39017">
            <v>13180110</v>
          </cell>
          <cell r="AT39017">
            <v>143680000</v>
          </cell>
          <cell r="AU39017">
            <v>143680000</v>
          </cell>
          <cell r="AV39017">
            <v>0</v>
          </cell>
        </row>
        <row r="39018">
          <cell r="D39018" t="str">
            <v>Савдо</v>
          </cell>
          <cell r="M39018" t="str">
            <v>051</v>
          </cell>
          <cell r="V39018">
            <v>114685587.66666667</v>
          </cell>
          <cell r="AF39018">
            <v>63798060</v>
          </cell>
          <cell r="AJ39018">
            <v>33076128</v>
          </cell>
          <cell r="AT39018">
            <v>0</v>
          </cell>
          <cell r="AU39018">
            <v>0</v>
          </cell>
          <cell r="AV39018">
            <v>0</v>
          </cell>
        </row>
        <row r="39019">
          <cell r="D39019" t="str">
            <v>Савдо</v>
          </cell>
          <cell r="M39019" t="str">
            <v>031</v>
          </cell>
          <cell r="V39019">
            <v>5866666.666666667</v>
          </cell>
          <cell r="AF39019">
            <v>0</v>
          </cell>
          <cell r="AJ39019">
            <v>0</v>
          </cell>
          <cell r="AT39019">
            <v>0</v>
          </cell>
          <cell r="AU39019">
            <v>0</v>
          </cell>
          <cell r="AV39019">
            <v>0</v>
          </cell>
        </row>
        <row r="39020">
          <cell r="D39020" t="str">
            <v>Савдо</v>
          </cell>
          <cell r="M39020" t="str">
            <v>049</v>
          </cell>
          <cell r="V39020">
            <v>15028394.333333334</v>
          </cell>
          <cell r="AF39020">
            <v>925018</v>
          </cell>
          <cell r="AJ39020">
            <v>1635575</v>
          </cell>
          <cell r="AT39020">
            <v>0</v>
          </cell>
          <cell r="AU39020">
            <v>0</v>
          </cell>
          <cell r="AV39020">
            <v>0</v>
          </cell>
        </row>
        <row r="39021">
          <cell r="D39021" t="str">
            <v>Савдо</v>
          </cell>
          <cell r="M39021" t="str">
            <v>003</v>
          </cell>
          <cell r="V39021">
            <v>24466666.666666668</v>
          </cell>
          <cell r="AF39021">
            <v>3150000</v>
          </cell>
          <cell r="AJ39021">
            <v>40000</v>
          </cell>
          <cell r="AT39021">
            <v>6135736</v>
          </cell>
          <cell r="AU39021">
            <v>6135736</v>
          </cell>
          <cell r="AV39021">
            <v>0</v>
          </cell>
        </row>
        <row r="39022">
          <cell r="D39022" t="str">
            <v>Савдо</v>
          </cell>
          <cell r="M39022" t="str">
            <v>033</v>
          </cell>
          <cell r="V39022">
            <v>18431666.666666668</v>
          </cell>
          <cell r="AF39022">
            <v>21000</v>
          </cell>
          <cell r="AJ39022">
            <v>2110000</v>
          </cell>
          <cell r="AT39022">
            <v>48500000</v>
          </cell>
          <cell r="AU39022">
            <v>48500000</v>
          </cell>
          <cell r="AV39022">
            <v>0</v>
          </cell>
        </row>
        <row r="39023">
          <cell r="D39023" t="str">
            <v>Савдо</v>
          </cell>
          <cell r="M39023" t="str">
            <v>033</v>
          </cell>
          <cell r="V39023">
            <v>131968094.66666667</v>
          </cell>
          <cell r="AF39023">
            <v>281504685</v>
          </cell>
          <cell r="AJ39023">
            <v>6177441</v>
          </cell>
          <cell r="AT39023">
            <v>414590399</v>
          </cell>
          <cell r="AU39023">
            <v>414590399</v>
          </cell>
          <cell r="AV39023">
            <v>0</v>
          </cell>
        </row>
        <row r="39024">
          <cell r="D39024" t="str">
            <v>Савдо</v>
          </cell>
          <cell r="M39024" t="str">
            <v>005</v>
          </cell>
          <cell r="V39024">
            <v>426666.66666666669</v>
          </cell>
          <cell r="AF39024">
            <v>0</v>
          </cell>
          <cell r="AJ39024">
            <v>0</v>
          </cell>
          <cell r="AT39024">
            <v>0</v>
          </cell>
          <cell r="AU39024">
            <v>0</v>
          </cell>
          <cell r="AV39024">
            <v>0</v>
          </cell>
        </row>
        <row r="39025">
          <cell r="D39025" t="str">
            <v>Савдо</v>
          </cell>
          <cell r="M39025" t="str">
            <v>011</v>
          </cell>
          <cell r="V39025">
            <v>2895733.3333333335</v>
          </cell>
          <cell r="AF39025">
            <v>410877</v>
          </cell>
          <cell r="AJ39025">
            <v>281935</v>
          </cell>
          <cell r="AT39025">
            <v>0</v>
          </cell>
          <cell r="AU39025">
            <v>0</v>
          </cell>
          <cell r="AV39025">
            <v>0</v>
          </cell>
        </row>
        <row r="39026">
          <cell r="D39026" t="str">
            <v>Савдо</v>
          </cell>
          <cell r="M39026" t="str">
            <v>003</v>
          </cell>
          <cell r="V39026">
            <v>23001866</v>
          </cell>
          <cell r="AF39026">
            <v>8724647</v>
          </cell>
          <cell r="AJ39026">
            <v>3500000</v>
          </cell>
          <cell r="AT39026">
            <v>0</v>
          </cell>
          <cell r="AU39026">
            <v>0</v>
          </cell>
          <cell r="AV39026">
            <v>0</v>
          </cell>
        </row>
        <row r="39027">
          <cell r="D39027" t="str">
            <v>Савдо</v>
          </cell>
          <cell r="M39027" t="str">
            <v>009</v>
          </cell>
          <cell r="V39027">
            <v>249073511</v>
          </cell>
          <cell r="AF39027">
            <v>6442066</v>
          </cell>
          <cell r="AJ39027">
            <v>75305921</v>
          </cell>
          <cell r="AT39027">
            <v>9470299992</v>
          </cell>
          <cell r="AU39027">
            <v>8441148000</v>
          </cell>
          <cell r="AV39027">
            <v>1029151992</v>
          </cell>
        </row>
        <row r="39028">
          <cell r="D39028" t="str">
            <v>Савдо</v>
          </cell>
          <cell r="M39028" t="str">
            <v>002</v>
          </cell>
          <cell r="V39028">
            <v>1300000</v>
          </cell>
          <cell r="AF39028">
            <v>0</v>
          </cell>
          <cell r="AJ39028">
            <v>0</v>
          </cell>
          <cell r="AT39028">
            <v>0</v>
          </cell>
          <cell r="AU39028">
            <v>0</v>
          </cell>
          <cell r="AV39028">
            <v>0</v>
          </cell>
        </row>
        <row r="39029">
          <cell r="D39029" t="str">
            <v>Савдо</v>
          </cell>
          <cell r="M39029" t="str">
            <v>031</v>
          </cell>
          <cell r="V39029">
            <v>33981000</v>
          </cell>
          <cell r="AF39029">
            <v>37688180</v>
          </cell>
          <cell r="AJ39029">
            <v>1342331</v>
          </cell>
          <cell r="AT39029">
            <v>172891929</v>
          </cell>
          <cell r="AU39029">
            <v>172891929</v>
          </cell>
          <cell r="AV39029">
            <v>0</v>
          </cell>
        </row>
        <row r="39030">
          <cell r="D39030" t="str">
            <v>Савдо</v>
          </cell>
          <cell r="M39030" t="str">
            <v>033</v>
          </cell>
          <cell r="V39030">
            <v>24487166.666666668</v>
          </cell>
          <cell r="AF39030">
            <v>3157476</v>
          </cell>
          <cell r="AJ39030">
            <v>4636209</v>
          </cell>
          <cell r="AT39030">
            <v>136363636</v>
          </cell>
          <cell r="AU39030">
            <v>0</v>
          </cell>
          <cell r="AV39030">
            <v>136363636</v>
          </cell>
        </row>
        <row r="39031">
          <cell r="D39031" t="str">
            <v>Савдо</v>
          </cell>
          <cell r="M39031" t="str">
            <v>055</v>
          </cell>
          <cell r="V39031">
            <v>747456877.66666663</v>
          </cell>
          <cell r="AF39031">
            <v>292502632</v>
          </cell>
          <cell r="AJ39031">
            <v>125074561</v>
          </cell>
          <cell r="AT39031">
            <v>0</v>
          </cell>
          <cell r="AU39031">
            <v>0</v>
          </cell>
          <cell r="AV39031">
            <v>0</v>
          </cell>
        </row>
        <row r="39032">
          <cell r="D39032" t="str">
            <v>Савдо</v>
          </cell>
          <cell r="M39032" t="str">
            <v>009</v>
          </cell>
          <cell r="V39032">
            <v>3643940</v>
          </cell>
          <cell r="AF39032">
            <v>0</v>
          </cell>
          <cell r="AJ39032">
            <v>0</v>
          </cell>
          <cell r="AT39032">
            <v>3023000</v>
          </cell>
          <cell r="AU39032">
            <v>3023000</v>
          </cell>
          <cell r="AV39032">
            <v>0</v>
          </cell>
        </row>
        <row r="39033">
          <cell r="D39033" t="str">
            <v>Савдо</v>
          </cell>
          <cell r="M39033" t="str">
            <v>002</v>
          </cell>
          <cell r="V39033">
            <v>14224653.333333334</v>
          </cell>
          <cell r="AF39033">
            <v>6820416</v>
          </cell>
          <cell r="AJ39033">
            <v>3618047</v>
          </cell>
          <cell r="AT39033">
            <v>0</v>
          </cell>
          <cell r="AU39033">
            <v>0</v>
          </cell>
          <cell r="AV39033">
            <v>0</v>
          </cell>
        </row>
        <row r="39034">
          <cell r="D39034" t="str">
            <v>Савдо</v>
          </cell>
          <cell r="M39034" t="str">
            <v>002</v>
          </cell>
          <cell r="V39034">
            <v>24700038.333333332</v>
          </cell>
          <cell r="AF39034">
            <v>4294950</v>
          </cell>
          <cell r="AJ39034">
            <v>4605263</v>
          </cell>
          <cell r="AT39034">
            <v>72333333</v>
          </cell>
          <cell r="AU39034">
            <v>72333333</v>
          </cell>
          <cell r="AV39034">
            <v>0</v>
          </cell>
        </row>
        <row r="39035">
          <cell r="D39035" t="str">
            <v>Савдо</v>
          </cell>
          <cell r="V39035">
            <v>1613700</v>
          </cell>
          <cell r="AF39035">
            <v>0</v>
          </cell>
          <cell r="AJ39035">
            <v>0</v>
          </cell>
          <cell r="AT39035">
            <v>0</v>
          </cell>
          <cell r="AU39035">
            <v>0</v>
          </cell>
          <cell r="AV39035">
            <v>0</v>
          </cell>
        </row>
        <row r="39036">
          <cell r="D39036" t="str">
            <v>Савдо</v>
          </cell>
          <cell r="M39036" t="str">
            <v>004</v>
          </cell>
          <cell r="V39036">
            <v>11840132.666666666</v>
          </cell>
          <cell r="AF39036">
            <v>0</v>
          </cell>
          <cell r="AJ39036">
            <v>2015000</v>
          </cell>
          <cell r="AT39036">
            <v>0</v>
          </cell>
          <cell r="AU39036">
            <v>0</v>
          </cell>
          <cell r="AV39036">
            <v>0</v>
          </cell>
        </row>
        <row r="39037">
          <cell r="D39037" t="str">
            <v>Савдо</v>
          </cell>
          <cell r="M39037" t="str">
            <v>008</v>
          </cell>
          <cell r="V39037">
            <v>12600700</v>
          </cell>
          <cell r="AF39037">
            <v>3150000</v>
          </cell>
          <cell r="AJ39037">
            <v>1148000</v>
          </cell>
          <cell r="AT39037">
            <v>39999997</v>
          </cell>
          <cell r="AU39037">
            <v>0</v>
          </cell>
          <cell r="AV39037">
            <v>39999997</v>
          </cell>
        </row>
        <row r="39038">
          <cell r="D39038" t="str">
            <v>Савдо</v>
          </cell>
          <cell r="M39038" t="str">
            <v>031</v>
          </cell>
          <cell r="V39038">
            <v>1100234</v>
          </cell>
          <cell r="AF39038">
            <v>0</v>
          </cell>
          <cell r="AJ39038">
            <v>0</v>
          </cell>
          <cell r="AT39038">
            <v>0</v>
          </cell>
          <cell r="AU39038">
            <v>0</v>
          </cell>
          <cell r="AV39038">
            <v>0</v>
          </cell>
        </row>
        <row r="39039">
          <cell r="D39039" t="str">
            <v>Савдо</v>
          </cell>
          <cell r="M39039" t="str">
            <v>051</v>
          </cell>
          <cell r="V39039">
            <v>6786666.666666667</v>
          </cell>
          <cell r="AF39039">
            <v>0</v>
          </cell>
          <cell r="AJ39039">
            <v>0</v>
          </cell>
          <cell r="AT39039">
            <v>0</v>
          </cell>
          <cell r="AU39039">
            <v>0</v>
          </cell>
          <cell r="AV39039">
            <v>0</v>
          </cell>
        </row>
        <row r="39040">
          <cell r="D39040" t="str">
            <v>Савдо</v>
          </cell>
          <cell r="M39040" t="str">
            <v>013</v>
          </cell>
          <cell r="V39040">
            <v>14492148.333333334</v>
          </cell>
          <cell r="AF39040">
            <v>1557978</v>
          </cell>
          <cell r="AJ39040">
            <v>4686020</v>
          </cell>
          <cell r="AT39040">
            <v>0</v>
          </cell>
          <cell r="AU39040">
            <v>0</v>
          </cell>
          <cell r="AV39040">
            <v>0</v>
          </cell>
        </row>
        <row r="39041">
          <cell r="D39041" t="str">
            <v>Савдо</v>
          </cell>
          <cell r="M39041" t="str">
            <v>008</v>
          </cell>
          <cell r="V39041">
            <v>53561233.666666664</v>
          </cell>
          <cell r="AF39041">
            <v>9666974</v>
          </cell>
          <cell r="AJ39041">
            <v>13618708</v>
          </cell>
          <cell r="AT39041">
            <v>65251528</v>
          </cell>
          <cell r="AU39041">
            <v>65251528</v>
          </cell>
          <cell r="AV39041">
            <v>0</v>
          </cell>
        </row>
        <row r="39042">
          <cell r="D39042" t="str">
            <v>Савдо</v>
          </cell>
          <cell r="M39042" t="str">
            <v>012</v>
          </cell>
          <cell r="V39042">
            <v>12041076.666666666</v>
          </cell>
          <cell r="AF39042">
            <v>10190730</v>
          </cell>
          <cell r="AJ39042">
            <v>1763650</v>
          </cell>
          <cell r="AT39042">
            <v>0</v>
          </cell>
          <cell r="AU39042">
            <v>0</v>
          </cell>
          <cell r="AV39042">
            <v>0</v>
          </cell>
        </row>
        <row r="39043">
          <cell r="D39043" t="str">
            <v>Савдо</v>
          </cell>
          <cell r="M39043" t="str">
            <v>003</v>
          </cell>
          <cell r="V39043">
            <v>77606157</v>
          </cell>
          <cell r="AF39043">
            <v>0</v>
          </cell>
          <cell r="AJ39043">
            <v>0</v>
          </cell>
          <cell r="AT39043">
            <v>5857523</v>
          </cell>
          <cell r="AU39043">
            <v>5857523</v>
          </cell>
          <cell r="AV39043">
            <v>0</v>
          </cell>
        </row>
        <row r="39044">
          <cell r="D39044" t="str">
            <v>Савдо</v>
          </cell>
          <cell r="M39044" t="str">
            <v>002</v>
          </cell>
          <cell r="V39044">
            <v>23816535</v>
          </cell>
          <cell r="AF39044">
            <v>5321835</v>
          </cell>
          <cell r="AJ39044">
            <v>4231414</v>
          </cell>
          <cell r="AT39044">
            <v>0</v>
          </cell>
          <cell r="AU39044">
            <v>0</v>
          </cell>
          <cell r="AV39044">
            <v>0</v>
          </cell>
        </row>
        <row r="39045">
          <cell r="D39045" t="str">
            <v>Савдо</v>
          </cell>
          <cell r="M39045" t="str">
            <v>014</v>
          </cell>
          <cell r="V39045">
            <v>9002884.666666666</v>
          </cell>
          <cell r="AF39045">
            <v>861839</v>
          </cell>
          <cell r="AJ39045">
            <v>955000</v>
          </cell>
          <cell r="AT39045">
            <v>0</v>
          </cell>
          <cell r="AU39045">
            <v>0</v>
          </cell>
          <cell r="AV39045">
            <v>0</v>
          </cell>
        </row>
        <row r="39046">
          <cell r="D39046" t="str">
            <v>Савдо</v>
          </cell>
          <cell r="M39046" t="str">
            <v>012</v>
          </cell>
          <cell r="V39046">
            <v>8155566.666666667</v>
          </cell>
          <cell r="AF39046">
            <v>13122706</v>
          </cell>
          <cell r="AJ39046">
            <v>2124645</v>
          </cell>
          <cell r="AT39046">
            <v>12462839</v>
          </cell>
          <cell r="AU39046">
            <v>12462839</v>
          </cell>
          <cell r="AV39046">
            <v>0</v>
          </cell>
        </row>
        <row r="39047">
          <cell r="D39047" t="str">
            <v>Савдо</v>
          </cell>
          <cell r="M39047" t="str">
            <v>005</v>
          </cell>
          <cell r="V39047">
            <v>33567133.333333336</v>
          </cell>
          <cell r="AF39047">
            <v>0</v>
          </cell>
          <cell r="AJ39047">
            <v>0</v>
          </cell>
          <cell r="AT39047">
            <v>88888890</v>
          </cell>
          <cell r="AU39047">
            <v>0</v>
          </cell>
          <cell r="AV39047">
            <v>88888890</v>
          </cell>
        </row>
        <row r="39048">
          <cell r="D39048" t="str">
            <v>Савдо</v>
          </cell>
          <cell r="M39048" t="str">
            <v>053</v>
          </cell>
          <cell r="V39048">
            <v>144960526.66666666</v>
          </cell>
          <cell r="AF39048">
            <v>107488598</v>
          </cell>
          <cell r="AJ39048">
            <v>16260194</v>
          </cell>
          <cell r="AT39048">
            <v>20000000</v>
          </cell>
          <cell r="AU39048">
            <v>20000000</v>
          </cell>
          <cell r="AV39048">
            <v>0</v>
          </cell>
        </row>
        <row r="39049">
          <cell r="D39049" t="str">
            <v>Савдо</v>
          </cell>
          <cell r="M39049" t="str">
            <v>033</v>
          </cell>
          <cell r="V39049">
            <v>32123308.333333332</v>
          </cell>
          <cell r="AF39049">
            <v>6093944</v>
          </cell>
          <cell r="AJ39049">
            <v>204590</v>
          </cell>
          <cell r="AT39049">
            <v>0</v>
          </cell>
          <cell r="AU39049">
            <v>0</v>
          </cell>
          <cell r="AV39049">
            <v>0</v>
          </cell>
        </row>
        <row r="39050">
          <cell r="D39050" t="str">
            <v>Савдо</v>
          </cell>
          <cell r="M39050" t="str">
            <v>002</v>
          </cell>
          <cell r="V39050">
            <v>2181400.3333333335</v>
          </cell>
          <cell r="AF39050">
            <v>0</v>
          </cell>
          <cell r="AJ39050">
            <v>0</v>
          </cell>
          <cell r="AT39050">
            <v>0</v>
          </cell>
          <cell r="AU39050">
            <v>0</v>
          </cell>
          <cell r="AV39050">
            <v>0</v>
          </cell>
        </row>
        <row r="39051">
          <cell r="D39051" t="str">
            <v>Савдо</v>
          </cell>
          <cell r="M39051" t="str">
            <v>002</v>
          </cell>
          <cell r="V39051">
            <v>5417127560.666667</v>
          </cell>
          <cell r="AF39051">
            <v>286587500</v>
          </cell>
          <cell r="AJ39051">
            <v>183515069</v>
          </cell>
          <cell r="AT39051">
            <v>85633880386.220001</v>
          </cell>
          <cell r="AU39051">
            <v>72323880386.220001</v>
          </cell>
          <cell r="AV39051">
            <v>13310000000</v>
          </cell>
        </row>
        <row r="39052">
          <cell r="D39052" t="str">
            <v>Савдо</v>
          </cell>
          <cell r="M39052" t="str">
            <v>003</v>
          </cell>
          <cell r="V39052">
            <v>7303960</v>
          </cell>
          <cell r="AF39052">
            <v>4140000</v>
          </cell>
          <cell r="AJ39052">
            <v>0</v>
          </cell>
          <cell r="AT39052">
            <v>0</v>
          </cell>
          <cell r="AU39052">
            <v>0</v>
          </cell>
          <cell r="AV39052">
            <v>0</v>
          </cell>
        </row>
        <row r="39053">
          <cell r="D39053" t="str">
            <v>Савдо</v>
          </cell>
          <cell r="M39053" t="str">
            <v>002</v>
          </cell>
          <cell r="V39053">
            <v>85805618.333333328</v>
          </cell>
          <cell r="AF39053">
            <v>146484521</v>
          </cell>
          <cell r="AJ39053">
            <v>28599969</v>
          </cell>
          <cell r="AT39053">
            <v>0</v>
          </cell>
          <cell r="AU39053">
            <v>0</v>
          </cell>
          <cell r="AV39053">
            <v>0</v>
          </cell>
        </row>
        <row r="39054">
          <cell r="D39054" t="str">
            <v>Савдо</v>
          </cell>
          <cell r="M39054" t="str">
            <v>033</v>
          </cell>
          <cell r="V39054">
            <v>43186716.666666664</v>
          </cell>
          <cell r="AF39054">
            <v>15327229</v>
          </cell>
          <cell r="AJ39054">
            <v>8630428</v>
          </cell>
          <cell r="AT39054">
            <v>96969697</v>
          </cell>
          <cell r="AU39054">
            <v>96969697</v>
          </cell>
          <cell r="AV39054">
            <v>0</v>
          </cell>
        </row>
        <row r="39055">
          <cell r="D39055" t="str">
            <v>Савдо</v>
          </cell>
          <cell r="M39055" t="str">
            <v>051</v>
          </cell>
          <cell r="V39055">
            <v>5562</v>
          </cell>
          <cell r="AF39055">
            <v>0</v>
          </cell>
          <cell r="AJ39055">
            <v>0</v>
          </cell>
          <cell r="AT39055">
            <v>0</v>
          </cell>
          <cell r="AU39055">
            <v>0</v>
          </cell>
          <cell r="AV39055">
            <v>0</v>
          </cell>
        </row>
        <row r="39056">
          <cell r="D39056" t="str">
            <v>Савдо</v>
          </cell>
          <cell r="M39056" t="str">
            <v>014</v>
          </cell>
          <cell r="V39056">
            <v>116321018</v>
          </cell>
          <cell r="AF39056">
            <v>0</v>
          </cell>
          <cell r="AJ39056">
            <v>0</v>
          </cell>
          <cell r="AT39056">
            <v>0</v>
          </cell>
          <cell r="AU39056">
            <v>0</v>
          </cell>
          <cell r="AV39056">
            <v>0</v>
          </cell>
        </row>
        <row r="39057">
          <cell r="D39057" t="str">
            <v>Савдо</v>
          </cell>
          <cell r="M39057" t="str">
            <v>006</v>
          </cell>
          <cell r="V39057">
            <v>10903336.666666666</v>
          </cell>
          <cell r="AF39057">
            <v>3877729</v>
          </cell>
          <cell r="AJ39057">
            <v>2255282</v>
          </cell>
          <cell r="AT39057">
            <v>150000000</v>
          </cell>
          <cell r="AU39057">
            <v>150000000</v>
          </cell>
          <cell r="AV39057">
            <v>0</v>
          </cell>
        </row>
        <row r="39058">
          <cell r="D39058" t="str">
            <v>Савдо</v>
          </cell>
          <cell r="M39058" t="str">
            <v>033</v>
          </cell>
          <cell r="V39058">
            <v>3368333.3333333335</v>
          </cell>
          <cell r="AF39058">
            <v>0</v>
          </cell>
          <cell r="AJ39058">
            <v>0</v>
          </cell>
          <cell r="AT39058">
            <v>0</v>
          </cell>
          <cell r="AU39058">
            <v>0</v>
          </cell>
          <cell r="AV39058">
            <v>0</v>
          </cell>
        </row>
        <row r="39059">
          <cell r="D39059" t="str">
            <v>Савдо</v>
          </cell>
          <cell r="M39059" t="str">
            <v>012</v>
          </cell>
          <cell r="V39059">
            <v>12496387</v>
          </cell>
          <cell r="AF39059">
            <v>25419862</v>
          </cell>
          <cell r="AJ39059">
            <v>0</v>
          </cell>
          <cell r="AT39059">
            <v>0</v>
          </cell>
          <cell r="AU39059">
            <v>0</v>
          </cell>
          <cell r="AV39059">
            <v>0</v>
          </cell>
        </row>
        <row r="39060">
          <cell r="D39060" t="str">
            <v>Савдо</v>
          </cell>
          <cell r="M39060" t="str">
            <v>051</v>
          </cell>
          <cell r="V39060">
            <v>29601967.666666668</v>
          </cell>
          <cell r="AF39060">
            <v>2750000</v>
          </cell>
          <cell r="AJ39060">
            <v>0</v>
          </cell>
          <cell r="AT39060">
            <v>0</v>
          </cell>
          <cell r="AU39060">
            <v>0</v>
          </cell>
          <cell r="AV39060">
            <v>0</v>
          </cell>
        </row>
        <row r="39061">
          <cell r="D39061" t="str">
            <v>Савдо</v>
          </cell>
          <cell r="M39061" t="str">
            <v>012</v>
          </cell>
          <cell r="V39061">
            <v>1871333.3333333333</v>
          </cell>
          <cell r="AF39061">
            <v>3000000</v>
          </cell>
          <cell r="AJ39061">
            <v>0</v>
          </cell>
          <cell r="AT39061">
            <v>0</v>
          </cell>
          <cell r="AU39061">
            <v>0</v>
          </cell>
          <cell r="AV39061">
            <v>0</v>
          </cell>
        </row>
        <row r="39062">
          <cell r="D39062" t="str">
            <v>Савдо</v>
          </cell>
          <cell r="M39062" t="str">
            <v>051</v>
          </cell>
          <cell r="V39062">
            <v>17293502.333333332</v>
          </cell>
          <cell r="AF39062">
            <v>40918</v>
          </cell>
          <cell r="AJ39062">
            <v>82834</v>
          </cell>
          <cell r="AT39062">
            <v>0</v>
          </cell>
          <cell r="AU39062">
            <v>0</v>
          </cell>
          <cell r="AV39062">
            <v>0</v>
          </cell>
        </row>
        <row r="39063">
          <cell r="D39063" t="str">
            <v>Савдо</v>
          </cell>
          <cell r="M39063" t="str">
            <v>006</v>
          </cell>
          <cell r="V39063">
            <v>13172333.333333334</v>
          </cell>
          <cell r="AF39063">
            <v>0</v>
          </cell>
          <cell r="AJ39063">
            <v>0</v>
          </cell>
          <cell r="AT39063">
            <v>92299331</v>
          </cell>
          <cell r="AU39063">
            <v>0</v>
          </cell>
          <cell r="AV39063">
            <v>0</v>
          </cell>
        </row>
        <row r="39064">
          <cell r="D39064" t="str">
            <v>Савдо</v>
          </cell>
          <cell r="M39064" t="str">
            <v>004</v>
          </cell>
          <cell r="V39064">
            <v>39055627.333333336</v>
          </cell>
          <cell r="AF39064">
            <v>2050000</v>
          </cell>
          <cell r="AJ39064">
            <v>2000000</v>
          </cell>
          <cell r="AT39064">
            <v>0</v>
          </cell>
          <cell r="AU39064">
            <v>0</v>
          </cell>
          <cell r="AV39064">
            <v>0</v>
          </cell>
        </row>
        <row r="39065">
          <cell r="D39065" t="str">
            <v>Савдо</v>
          </cell>
          <cell r="M39065" t="str">
            <v>012</v>
          </cell>
          <cell r="V39065">
            <v>4416833.333333333</v>
          </cell>
          <cell r="AF39065">
            <v>0</v>
          </cell>
          <cell r="AJ39065">
            <v>0</v>
          </cell>
          <cell r="AT39065">
            <v>0</v>
          </cell>
          <cell r="AU39065">
            <v>0</v>
          </cell>
          <cell r="AV39065">
            <v>0</v>
          </cell>
        </row>
        <row r="39066">
          <cell r="D39066" t="str">
            <v>Савдо</v>
          </cell>
          <cell r="M39066" t="str">
            <v>033</v>
          </cell>
          <cell r="V39066">
            <v>3934803.3333333335</v>
          </cell>
          <cell r="AF39066">
            <v>0</v>
          </cell>
          <cell r="AJ39066">
            <v>1367260</v>
          </cell>
          <cell r="AT39066">
            <v>0</v>
          </cell>
          <cell r="AU39066">
            <v>0</v>
          </cell>
          <cell r="AV39066">
            <v>0</v>
          </cell>
        </row>
        <row r="39067">
          <cell r="D39067" t="str">
            <v>Савдо</v>
          </cell>
          <cell r="M39067" t="str">
            <v>012</v>
          </cell>
          <cell r="V39067">
            <v>30630166.666666668</v>
          </cell>
          <cell r="AF39067">
            <v>0</v>
          </cell>
          <cell r="AJ39067">
            <v>0</v>
          </cell>
          <cell r="AT39067">
            <v>0</v>
          </cell>
          <cell r="AU39067">
            <v>0</v>
          </cell>
          <cell r="AV39067">
            <v>0</v>
          </cell>
        </row>
        <row r="39068">
          <cell r="D39068" t="str">
            <v>Савдо</v>
          </cell>
          <cell r="M39068" t="str">
            <v>004</v>
          </cell>
          <cell r="V39068">
            <v>1016666.6666666666</v>
          </cell>
          <cell r="AF39068">
            <v>300000</v>
          </cell>
          <cell r="AJ39068">
            <v>0</v>
          </cell>
          <cell r="AT39068">
            <v>0</v>
          </cell>
          <cell r="AU39068">
            <v>0</v>
          </cell>
          <cell r="AV39068">
            <v>0</v>
          </cell>
        </row>
        <row r="39069">
          <cell r="D39069" t="str">
            <v>Савдо</v>
          </cell>
          <cell r="M39069" t="str">
            <v>009</v>
          </cell>
          <cell r="V39069">
            <v>26068857.666666668</v>
          </cell>
          <cell r="AF39069">
            <v>29212688</v>
          </cell>
          <cell r="AJ39069">
            <v>2879130</v>
          </cell>
          <cell r="AT39069">
            <v>103222104</v>
          </cell>
          <cell r="AU39069">
            <v>103222104</v>
          </cell>
          <cell r="AV39069">
            <v>0</v>
          </cell>
        </row>
        <row r="39070">
          <cell r="D39070" t="str">
            <v>Савдо</v>
          </cell>
          <cell r="M39070" t="str">
            <v>012</v>
          </cell>
          <cell r="V39070">
            <v>166666.66666666666</v>
          </cell>
          <cell r="AF39070">
            <v>0</v>
          </cell>
          <cell r="AJ39070">
            <v>0</v>
          </cell>
          <cell r="AT39070">
            <v>0</v>
          </cell>
          <cell r="AU39070">
            <v>0</v>
          </cell>
          <cell r="AV39070">
            <v>0</v>
          </cell>
        </row>
        <row r="39071">
          <cell r="D39071" t="str">
            <v>Савдо</v>
          </cell>
          <cell r="M39071" t="str">
            <v>033</v>
          </cell>
          <cell r="V39071">
            <v>4313267.333333333</v>
          </cell>
          <cell r="AF39071">
            <v>0</v>
          </cell>
          <cell r="AJ39071">
            <v>0</v>
          </cell>
          <cell r="AT39071">
            <v>0</v>
          </cell>
          <cell r="AU39071">
            <v>0</v>
          </cell>
          <cell r="AV39071">
            <v>0</v>
          </cell>
        </row>
        <row r="39072">
          <cell r="D39072" t="str">
            <v>Савдо</v>
          </cell>
          <cell r="M39072" t="str">
            <v>002</v>
          </cell>
          <cell r="V39072">
            <v>482233.33333333331</v>
          </cell>
          <cell r="AF39072">
            <v>0</v>
          </cell>
          <cell r="AJ39072">
            <v>0</v>
          </cell>
          <cell r="AT39072">
            <v>0</v>
          </cell>
          <cell r="AU39072">
            <v>0</v>
          </cell>
          <cell r="AV39072">
            <v>0</v>
          </cell>
        </row>
        <row r="39073">
          <cell r="D39073" t="str">
            <v>Савдо</v>
          </cell>
          <cell r="M39073" t="str">
            <v>013</v>
          </cell>
          <cell r="V39073">
            <v>44364066.666666664</v>
          </cell>
          <cell r="AF39073">
            <v>3405289</v>
          </cell>
          <cell r="AJ39073">
            <v>12220437</v>
          </cell>
          <cell r="AT39073">
            <v>0</v>
          </cell>
          <cell r="AU39073">
            <v>0</v>
          </cell>
          <cell r="AV39073">
            <v>0</v>
          </cell>
        </row>
        <row r="39074">
          <cell r="D39074" t="str">
            <v>Савдо</v>
          </cell>
          <cell r="M39074" t="str">
            <v>014</v>
          </cell>
          <cell r="V39074">
            <v>10757604.333333334</v>
          </cell>
          <cell r="AF39074">
            <v>2282179</v>
          </cell>
          <cell r="AJ39074">
            <v>1819662</v>
          </cell>
          <cell r="AT39074">
            <v>0</v>
          </cell>
          <cell r="AU39074">
            <v>0</v>
          </cell>
          <cell r="AV39074">
            <v>0</v>
          </cell>
        </row>
        <row r="39075">
          <cell r="D39075" t="str">
            <v>Савдо</v>
          </cell>
          <cell r="M39075" t="str">
            <v>013</v>
          </cell>
          <cell r="V39075">
            <v>13124900</v>
          </cell>
          <cell r="AF39075">
            <v>3191428</v>
          </cell>
          <cell r="AJ39075">
            <v>3562025</v>
          </cell>
          <cell r="AT39075">
            <v>0</v>
          </cell>
          <cell r="AU39075">
            <v>0</v>
          </cell>
          <cell r="AV39075">
            <v>0</v>
          </cell>
        </row>
        <row r="39076">
          <cell r="D39076" t="str">
            <v>Савдо</v>
          </cell>
          <cell r="M39076" t="str">
            <v>004</v>
          </cell>
          <cell r="V39076">
            <v>1014333.3333333334</v>
          </cell>
          <cell r="AF39076">
            <v>1182000</v>
          </cell>
          <cell r="AJ39076">
            <v>310000</v>
          </cell>
          <cell r="AT39076">
            <v>0</v>
          </cell>
          <cell r="AU39076">
            <v>0</v>
          </cell>
          <cell r="AV39076">
            <v>0</v>
          </cell>
        </row>
        <row r="39077">
          <cell r="D39077" t="str">
            <v>Савдо</v>
          </cell>
          <cell r="M39077" t="str">
            <v>005</v>
          </cell>
          <cell r="V39077">
            <v>12448738.333333334</v>
          </cell>
          <cell r="AF39077">
            <v>3994601</v>
          </cell>
          <cell r="AJ39077">
            <v>448551</v>
          </cell>
          <cell r="AT39077">
            <v>0</v>
          </cell>
          <cell r="AU39077">
            <v>0</v>
          </cell>
          <cell r="AV39077">
            <v>0</v>
          </cell>
        </row>
        <row r="39078">
          <cell r="D39078" t="str">
            <v>Савдо</v>
          </cell>
          <cell r="M39078" t="str">
            <v>048</v>
          </cell>
          <cell r="V39078">
            <v>36309333.333333336</v>
          </cell>
          <cell r="AF39078">
            <v>0</v>
          </cell>
          <cell r="AJ39078">
            <v>0</v>
          </cell>
          <cell r="AT39078">
            <v>1674732855</v>
          </cell>
          <cell r="AU39078">
            <v>1674732855</v>
          </cell>
          <cell r="AV39078">
            <v>0</v>
          </cell>
        </row>
        <row r="39079">
          <cell r="D39079" t="str">
            <v>Савдо</v>
          </cell>
          <cell r="M39079" t="str">
            <v>004</v>
          </cell>
          <cell r="V39079">
            <v>21067196.666666668</v>
          </cell>
          <cell r="AF39079">
            <v>14035300</v>
          </cell>
          <cell r="AJ39079">
            <v>6044900</v>
          </cell>
          <cell r="AT39079">
            <v>8000000</v>
          </cell>
          <cell r="AU39079">
            <v>8000000</v>
          </cell>
          <cell r="AV39079">
            <v>0</v>
          </cell>
        </row>
        <row r="39080">
          <cell r="D39080" t="str">
            <v>Савдо</v>
          </cell>
          <cell r="M39080" t="str">
            <v>006</v>
          </cell>
          <cell r="V39080">
            <v>1366700</v>
          </cell>
          <cell r="AF39080">
            <v>6200000</v>
          </cell>
          <cell r="AJ39080">
            <v>0</v>
          </cell>
          <cell r="AT39080">
            <v>0</v>
          </cell>
          <cell r="AU39080">
            <v>0</v>
          </cell>
          <cell r="AV39080">
            <v>0</v>
          </cell>
        </row>
        <row r="39081">
          <cell r="D39081" t="str">
            <v>Савдо</v>
          </cell>
          <cell r="M39081" t="str">
            <v>038</v>
          </cell>
          <cell r="V39081">
            <v>2154274</v>
          </cell>
          <cell r="AF39081">
            <v>0</v>
          </cell>
          <cell r="AJ39081">
            <v>0</v>
          </cell>
          <cell r="AT39081">
            <v>12661000</v>
          </cell>
          <cell r="AU39081">
            <v>12661000</v>
          </cell>
          <cell r="AV39081">
            <v>0</v>
          </cell>
        </row>
        <row r="39082">
          <cell r="D39082" t="str">
            <v>Савдо</v>
          </cell>
          <cell r="M39082" t="str">
            <v>049</v>
          </cell>
          <cell r="V39082">
            <v>13439161.666666666</v>
          </cell>
          <cell r="AF39082">
            <v>0</v>
          </cell>
          <cell r="AJ39082">
            <v>0</v>
          </cell>
          <cell r="AT39082">
            <v>0</v>
          </cell>
          <cell r="AU39082">
            <v>0</v>
          </cell>
          <cell r="AV39082">
            <v>0</v>
          </cell>
        </row>
        <row r="39083">
          <cell r="D39083" t="str">
            <v>Савдо</v>
          </cell>
          <cell r="M39083" t="str">
            <v>033</v>
          </cell>
          <cell r="V39083">
            <v>11044467</v>
          </cell>
          <cell r="AF39083">
            <v>1096000</v>
          </cell>
          <cell r="AJ39083">
            <v>0</v>
          </cell>
          <cell r="AT39083">
            <v>74980151</v>
          </cell>
          <cell r="AU39083">
            <v>74980151</v>
          </cell>
          <cell r="AV39083">
            <v>0</v>
          </cell>
        </row>
        <row r="39084">
          <cell r="D39084" t="str">
            <v>Савдо</v>
          </cell>
          <cell r="M39084" t="str">
            <v>005</v>
          </cell>
          <cell r="V39084">
            <v>272500</v>
          </cell>
          <cell r="AF39084">
            <v>0</v>
          </cell>
          <cell r="AJ39084">
            <v>0</v>
          </cell>
          <cell r="AT39084">
            <v>0</v>
          </cell>
          <cell r="AU39084">
            <v>0</v>
          </cell>
          <cell r="AV39084">
            <v>0</v>
          </cell>
        </row>
        <row r="39085">
          <cell r="D39085" t="str">
            <v>Савдо</v>
          </cell>
          <cell r="M39085" t="str">
            <v>003</v>
          </cell>
          <cell r="V39085">
            <v>1842376.6666666667</v>
          </cell>
          <cell r="AF39085">
            <v>2843038</v>
          </cell>
          <cell r="AJ39085">
            <v>0</v>
          </cell>
          <cell r="AT39085">
            <v>0</v>
          </cell>
          <cell r="AU39085">
            <v>0</v>
          </cell>
          <cell r="AV39085">
            <v>0</v>
          </cell>
        </row>
        <row r="39086">
          <cell r="D39086" t="str">
            <v>Савдо</v>
          </cell>
          <cell r="M39086" t="str">
            <v>014</v>
          </cell>
          <cell r="V39086">
            <v>4853166.666666667</v>
          </cell>
          <cell r="AF39086">
            <v>4462465</v>
          </cell>
          <cell r="AJ39086">
            <v>1516461</v>
          </cell>
          <cell r="AT39086">
            <v>0</v>
          </cell>
          <cell r="AU39086">
            <v>0</v>
          </cell>
          <cell r="AV39086">
            <v>0</v>
          </cell>
        </row>
        <row r="39087">
          <cell r="D39087" t="str">
            <v>Савдо</v>
          </cell>
          <cell r="M39087" t="str">
            <v>006</v>
          </cell>
          <cell r="V39087">
            <v>13619513.333333334</v>
          </cell>
          <cell r="AF39087">
            <v>2900000</v>
          </cell>
          <cell r="AJ39087">
            <v>2250000</v>
          </cell>
          <cell r="AT39087">
            <v>49904867</v>
          </cell>
          <cell r="AU39087">
            <v>49904867</v>
          </cell>
          <cell r="AV39087">
            <v>0</v>
          </cell>
        </row>
        <row r="39088">
          <cell r="D39088" t="str">
            <v>Савдо</v>
          </cell>
          <cell r="M39088" t="str">
            <v>006</v>
          </cell>
          <cell r="V39088">
            <v>10901833.666666666</v>
          </cell>
          <cell r="AF39088">
            <v>0</v>
          </cell>
          <cell r="AJ39088">
            <v>1073848</v>
          </cell>
          <cell r="AT39088">
            <v>0</v>
          </cell>
          <cell r="AU39088">
            <v>0</v>
          </cell>
          <cell r="AV39088">
            <v>0</v>
          </cell>
        </row>
        <row r="39089">
          <cell r="D39089" t="str">
            <v>Савдо</v>
          </cell>
          <cell r="M39089" t="str">
            <v>008</v>
          </cell>
          <cell r="V39089">
            <v>51002980</v>
          </cell>
          <cell r="AF39089">
            <v>2749445</v>
          </cell>
          <cell r="AJ39089">
            <v>750000</v>
          </cell>
          <cell r="AT39089">
            <v>415070000</v>
          </cell>
          <cell r="AU39089">
            <v>415070000</v>
          </cell>
          <cell r="AV39089">
            <v>0</v>
          </cell>
        </row>
        <row r="39090">
          <cell r="D39090" t="str">
            <v>Савдо</v>
          </cell>
          <cell r="M39090" t="str">
            <v>014</v>
          </cell>
          <cell r="V39090">
            <v>6618373</v>
          </cell>
          <cell r="AF39090">
            <v>1200960</v>
          </cell>
          <cell r="AJ39090">
            <v>89000</v>
          </cell>
          <cell r="AT39090">
            <v>0</v>
          </cell>
          <cell r="AU39090">
            <v>0</v>
          </cell>
          <cell r="AV39090">
            <v>0</v>
          </cell>
        </row>
        <row r="39091">
          <cell r="D39091" t="str">
            <v>Савдо</v>
          </cell>
          <cell r="M39091" t="str">
            <v>051</v>
          </cell>
          <cell r="V39091">
            <v>22237584</v>
          </cell>
          <cell r="AF39091">
            <v>0</v>
          </cell>
          <cell r="AJ39091">
            <v>1266600</v>
          </cell>
          <cell r="AT39091">
            <v>0</v>
          </cell>
          <cell r="AU39091">
            <v>0</v>
          </cell>
          <cell r="AV39091">
            <v>0</v>
          </cell>
        </row>
        <row r="39092">
          <cell r="D39092" t="str">
            <v>Савдо</v>
          </cell>
          <cell r="M39092" t="str">
            <v>005</v>
          </cell>
          <cell r="V39092">
            <v>1463710.6666666667</v>
          </cell>
          <cell r="AF39092">
            <v>0</v>
          </cell>
          <cell r="AJ39092">
            <v>0</v>
          </cell>
          <cell r="AT39092">
            <v>0</v>
          </cell>
          <cell r="AU39092">
            <v>0</v>
          </cell>
          <cell r="AV39092">
            <v>0</v>
          </cell>
        </row>
        <row r="39093">
          <cell r="D39093" t="str">
            <v>Савдо</v>
          </cell>
          <cell r="M39093" t="str">
            <v>012</v>
          </cell>
          <cell r="V39093">
            <v>34182500</v>
          </cell>
          <cell r="AF39093">
            <v>8199412</v>
          </cell>
          <cell r="AJ39093">
            <v>8712111</v>
          </cell>
          <cell r="AT39093">
            <v>68841850</v>
          </cell>
          <cell r="AU39093">
            <v>0</v>
          </cell>
          <cell r="AV39093">
            <v>0</v>
          </cell>
        </row>
        <row r="39094">
          <cell r="D39094" t="str">
            <v>Савдо</v>
          </cell>
          <cell r="M39094" t="str">
            <v>002</v>
          </cell>
          <cell r="V39094">
            <v>56477611.333333336</v>
          </cell>
          <cell r="AF39094">
            <v>5739068</v>
          </cell>
          <cell r="AJ39094">
            <v>9738950</v>
          </cell>
          <cell r="AT39094">
            <v>15000000</v>
          </cell>
          <cell r="AU39094">
            <v>0</v>
          </cell>
          <cell r="AV39094">
            <v>0</v>
          </cell>
        </row>
        <row r="39095">
          <cell r="D39095" t="str">
            <v>Савдо</v>
          </cell>
          <cell r="M39095" t="str">
            <v>004</v>
          </cell>
          <cell r="V39095">
            <v>4836484.666666667</v>
          </cell>
          <cell r="AF39095">
            <v>241316</v>
          </cell>
          <cell r="AJ39095">
            <v>56886</v>
          </cell>
          <cell r="AT39095">
            <v>0</v>
          </cell>
          <cell r="AU39095">
            <v>0</v>
          </cell>
          <cell r="AV39095">
            <v>0</v>
          </cell>
        </row>
        <row r="39096">
          <cell r="D39096" t="str">
            <v>Савдо</v>
          </cell>
          <cell r="M39096" t="str">
            <v>033</v>
          </cell>
          <cell r="V39096">
            <v>46266666.666666664</v>
          </cell>
          <cell r="AF39096">
            <v>0</v>
          </cell>
          <cell r="AJ39096">
            <v>0</v>
          </cell>
          <cell r="AT39096">
            <v>3000000000</v>
          </cell>
          <cell r="AU39096">
            <v>3000000000</v>
          </cell>
          <cell r="AV39096">
            <v>0</v>
          </cell>
        </row>
        <row r="39097">
          <cell r="D39097" t="str">
            <v>Савдо</v>
          </cell>
          <cell r="M39097" t="str">
            <v>014</v>
          </cell>
          <cell r="V39097">
            <v>112270363.66666667</v>
          </cell>
          <cell r="AF39097">
            <v>13898584</v>
          </cell>
          <cell r="AJ39097">
            <v>24396858</v>
          </cell>
          <cell r="AT39097">
            <v>618747988</v>
          </cell>
          <cell r="AU39097">
            <v>0</v>
          </cell>
          <cell r="AV39097">
            <v>618747988</v>
          </cell>
        </row>
        <row r="39098">
          <cell r="D39098" t="str">
            <v>Савдо</v>
          </cell>
          <cell r="M39098" t="str">
            <v>008</v>
          </cell>
          <cell r="V39098">
            <v>16212373.333333334</v>
          </cell>
          <cell r="AF39098">
            <v>5186373</v>
          </cell>
          <cell r="AJ39098">
            <v>4626320</v>
          </cell>
          <cell r="AT39098">
            <v>0</v>
          </cell>
          <cell r="AU39098">
            <v>0</v>
          </cell>
          <cell r="AV39098">
            <v>0</v>
          </cell>
        </row>
        <row r="39099">
          <cell r="D39099" t="str">
            <v>Савдо</v>
          </cell>
          <cell r="M39099" t="str">
            <v>008</v>
          </cell>
          <cell r="V39099">
            <v>67053333.333333336</v>
          </cell>
          <cell r="AF39099">
            <v>0</v>
          </cell>
          <cell r="AJ39099">
            <v>0</v>
          </cell>
          <cell r="AT39099">
            <v>3833333333</v>
          </cell>
          <cell r="AU39099">
            <v>3833333333</v>
          </cell>
          <cell r="AV39099">
            <v>0</v>
          </cell>
        </row>
        <row r="39100">
          <cell r="D39100" t="str">
            <v>Савдо</v>
          </cell>
          <cell r="M39100" t="str">
            <v>004</v>
          </cell>
          <cell r="V39100">
            <v>5271433.333333333</v>
          </cell>
          <cell r="AF39100">
            <v>0</v>
          </cell>
          <cell r="AJ39100">
            <v>0</v>
          </cell>
          <cell r="AT39100">
            <v>0</v>
          </cell>
          <cell r="AU39100">
            <v>0</v>
          </cell>
          <cell r="AV39100">
            <v>0</v>
          </cell>
        </row>
        <row r="39101">
          <cell r="D39101" t="str">
            <v>Савдо</v>
          </cell>
          <cell r="M39101" t="str">
            <v>006</v>
          </cell>
          <cell r="V39101">
            <v>21020381.333333332</v>
          </cell>
          <cell r="AF39101">
            <v>6067811</v>
          </cell>
          <cell r="AJ39101">
            <v>5925155</v>
          </cell>
          <cell r="AT39101">
            <v>0</v>
          </cell>
          <cell r="AU39101">
            <v>0</v>
          </cell>
          <cell r="AV39101">
            <v>0</v>
          </cell>
        </row>
        <row r="39102">
          <cell r="D39102" t="str">
            <v>Савдо</v>
          </cell>
          <cell r="M39102" t="str">
            <v>012</v>
          </cell>
          <cell r="V39102">
            <v>2191087006.3333335</v>
          </cell>
          <cell r="AF39102">
            <v>38950000</v>
          </cell>
          <cell r="AJ39102">
            <v>228642653</v>
          </cell>
          <cell r="AT39102">
            <v>0</v>
          </cell>
          <cell r="AU39102">
            <v>0</v>
          </cell>
          <cell r="AV39102">
            <v>0</v>
          </cell>
        </row>
        <row r="39103">
          <cell r="D39103" t="str">
            <v>Савдо</v>
          </cell>
          <cell r="M39103" t="str">
            <v>014</v>
          </cell>
          <cell r="V39103">
            <v>25297382.333333332</v>
          </cell>
          <cell r="AF39103">
            <v>0</v>
          </cell>
          <cell r="AJ39103">
            <v>3506443</v>
          </cell>
          <cell r="AT39103">
            <v>141933805.63999999</v>
          </cell>
          <cell r="AU39103">
            <v>141933805.63999999</v>
          </cell>
          <cell r="AV39103">
            <v>0</v>
          </cell>
        </row>
        <row r="39104">
          <cell r="D39104" t="str">
            <v>Савдо</v>
          </cell>
          <cell r="M39104" t="str">
            <v>014</v>
          </cell>
          <cell r="V39104">
            <v>22421940</v>
          </cell>
          <cell r="AF39104">
            <v>717063</v>
          </cell>
          <cell r="AJ39104">
            <v>653191</v>
          </cell>
          <cell r="AT39104">
            <v>102943900</v>
          </cell>
          <cell r="AU39104">
            <v>102943900</v>
          </cell>
          <cell r="AV39104">
            <v>0</v>
          </cell>
        </row>
        <row r="39105">
          <cell r="D39105" t="str">
            <v>Савдо</v>
          </cell>
          <cell r="M39105" t="str">
            <v>013</v>
          </cell>
          <cell r="V39105">
            <v>56900487.333333336</v>
          </cell>
          <cell r="AF39105">
            <v>9718843</v>
          </cell>
          <cell r="AJ39105">
            <v>12201485</v>
          </cell>
          <cell r="AT39105">
            <v>0</v>
          </cell>
          <cell r="AU39105">
            <v>0</v>
          </cell>
          <cell r="AV39105">
            <v>0</v>
          </cell>
        </row>
        <row r="39106">
          <cell r="D39106" t="str">
            <v>Савдо</v>
          </cell>
          <cell r="M39106" t="str">
            <v>051</v>
          </cell>
          <cell r="V39106">
            <v>3056235.6666666665</v>
          </cell>
          <cell r="AF39106">
            <v>0</v>
          </cell>
          <cell r="AJ39106">
            <v>0</v>
          </cell>
          <cell r="AT39106">
            <v>40880099</v>
          </cell>
          <cell r="AU39106">
            <v>40880099</v>
          </cell>
          <cell r="AV39106">
            <v>0</v>
          </cell>
        </row>
        <row r="39107">
          <cell r="D39107" t="str">
            <v>Савдо</v>
          </cell>
          <cell r="M39107" t="str">
            <v>009</v>
          </cell>
          <cell r="V39107">
            <v>202844090.66666666</v>
          </cell>
          <cell r="AF39107">
            <v>52959545</v>
          </cell>
          <cell r="AJ39107">
            <v>16902167</v>
          </cell>
          <cell r="AT39107">
            <v>16368195900</v>
          </cell>
          <cell r="AU39107">
            <v>16368195900</v>
          </cell>
          <cell r="AV39107">
            <v>0</v>
          </cell>
        </row>
        <row r="39108">
          <cell r="D39108" t="str">
            <v>Савдо</v>
          </cell>
          <cell r="M39108" t="str">
            <v>005</v>
          </cell>
          <cell r="V39108">
            <v>343333.33333333331</v>
          </cell>
          <cell r="AF39108">
            <v>0</v>
          </cell>
          <cell r="AJ39108">
            <v>0</v>
          </cell>
          <cell r="AT39108">
            <v>0</v>
          </cell>
          <cell r="AU39108">
            <v>0</v>
          </cell>
          <cell r="AV39108">
            <v>0</v>
          </cell>
        </row>
        <row r="39109">
          <cell r="D39109" t="str">
            <v>Савдо</v>
          </cell>
          <cell r="M39109" t="str">
            <v>053</v>
          </cell>
          <cell r="V39109">
            <v>4989166.666666667</v>
          </cell>
          <cell r="AF39109">
            <v>667563</v>
          </cell>
          <cell r="AJ39109">
            <v>974048</v>
          </cell>
          <cell r="AT39109">
            <v>0</v>
          </cell>
          <cell r="AU39109">
            <v>0</v>
          </cell>
          <cell r="AV39109">
            <v>0</v>
          </cell>
        </row>
        <row r="39110">
          <cell r="D39110" t="str">
            <v>Савдо</v>
          </cell>
          <cell r="M39110" t="str">
            <v>004</v>
          </cell>
          <cell r="V39110">
            <v>1699333.3333333333</v>
          </cell>
          <cell r="AF39110">
            <v>325000</v>
          </cell>
          <cell r="AJ39110">
            <v>130000</v>
          </cell>
          <cell r="AT39110">
            <v>0</v>
          </cell>
          <cell r="AU39110">
            <v>0</v>
          </cell>
          <cell r="AV39110">
            <v>0</v>
          </cell>
        </row>
        <row r="39111">
          <cell r="D39111" t="str">
            <v>Савдо</v>
          </cell>
          <cell r="M39111" t="str">
            <v>011</v>
          </cell>
          <cell r="V39111">
            <v>27052723.333333332</v>
          </cell>
          <cell r="AF39111">
            <v>0</v>
          </cell>
          <cell r="AJ39111">
            <v>0</v>
          </cell>
          <cell r="AT39111">
            <v>0</v>
          </cell>
          <cell r="AU39111">
            <v>0</v>
          </cell>
          <cell r="AV39111">
            <v>0</v>
          </cell>
        </row>
        <row r="39112">
          <cell r="D39112" t="str">
            <v>Савдо</v>
          </cell>
          <cell r="M39112" t="str">
            <v>033</v>
          </cell>
          <cell r="V39112">
            <v>20366868</v>
          </cell>
          <cell r="AF39112">
            <v>3200091</v>
          </cell>
          <cell r="AJ39112">
            <v>5539112</v>
          </cell>
          <cell r="AT39112">
            <v>0</v>
          </cell>
          <cell r="AU39112">
            <v>0</v>
          </cell>
          <cell r="AV39112">
            <v>0</v>
          </cell>
        </row>
        <row r="39113">
          <cell r="D39113" t="str">
            <v>Савдо</v>
          </cell>
          <cell r="M39113" t="str">
            <v>011</v>
          </cell>
          <cell r="V39113">
            <v>18231034</v>
          </cell>
          <cell r="AF39113">
            <v>520513</v>
          </cell>
          <cell r="AJ39113">
            <v>537922</v>
          </cell>
          <cell r="AT39113">
            <v>155181102</v>
          </cell>
          <cell r="AU39113">
            <v>155181102</v>
          </cell>
          <cell r="AV39113">
            <v>0</v>
          </cell>
        </row>
        <row r="39114">
          <cell r="D39114" t="str">
            <v>Савдо</v>
          </cell>
          <cell r="M39114" t="str">
            <v>012</v>
          </cell>
          <cell r="V39114">
            <v>2798186.6666666665</v>
          </cell>
          <cell r="AF39114">
            <v>0</v>
          </cell>
          <cell r="AJ39114">
            <v>0</v>
          </cell>
          <cell r="AT39114">
            <v>0</v>
          </cell>
          <cell r="AU39114">
            <v>0</v>
          </cell>
          <cell r="AV39114">
            <v>0</v>
          </cell>
        </row>
        <row r="39115">
          <cell r="D39115" t="str">
            <v>Савдо</v>
          </cell>
          <cell r="M39115" t="str">
            <v>006</v>
          </cell>
          <cell r="V39115">
            <v>1800000</v>
          </cell>
          <cell r="AF39115">
            <v>0</v>
          </cell>
          <cell r="AJ39115">
            <v>0</v>
          </cell>
          <cell r="AT39115">
            <v>0</v>
          </cell>
          <cell r="AU39115">
            <v>0</v>
          </cell>
          <cell r="AV39115">
            <v>0</v>
          </cell>
        </row>
        <row r="39116">
          <cell r="D39116" t="str">
            <v>Савдо</v>
          </cell>
          <cell r="M39116" t="str">
            <v>014</v>
          </cell>
          <cell r="V39116">
            <v>54359179</v>
          </cell>
          <cell r="AF39116">
            <v>22770</v>
          </cell>
          <cell r="AJ39116">
            <v>0</v>
          </cell>
          <cell r="AT39116">
            <v>0</v>
          </cell>
          <cell r="AU39116">
            <v>0</v>
          </cell>
          <cell r="AV39116">
            <v>0</v>
          </cell>
        </row>
        <row r="39117">
          <cell r="D39117" t="str">
            <v>Савдо</v>
          </cell>
          <cell r="M39117" t="str">
            <v>004</v>
          </cell>
          <cell r="V39117">
            <v>26740083</v>
          </cell>
          <cell r="AF39117">
            <v>6552476</v>
          </cell>
          <cell r="AJ39117">
            <v>8583586</v>
          </cell>
          <cell r="AT39117">
            <v>110769231</v>
          </cell>
          <cell r="AU39117">
            <v>110769231</v>
          </cell>
          <cell r="AV39117">
            <v>0</v>
          </cell>
        </row>
        <row r="39118">
          <cell r="D39118" t="str">
            <v>Савдо</v>
          </cell>
          <cell r="M39118" t="str">
            <v>012</v>
          </cell>
          <cell r="V39118">
            <v>35525340</v>
          </cell>
          <cell r="AF39118">
            <v>6690920</v>
          </cell>
          <cell r="AJ39118">
            <v>525000</v>
          </cell>
          <cell r="AT39118">
            <v>0</v>
          </cell>
          <cell r="AU39118">
            <v>0</v>
          </cell>
          <cell r="AV39118">
            <v>0</v>
          </cell>
        </row>
        <row r="39119">
          <cell r="D39119" t="str">
            <v>Савдо</v>
          </cell>
          <cell r="M39119" t="str">
            <v>012</v>
          </cell>
          <cell r="V39119">
            <v>161676287</v>
          </cell>
          <cell r="AF39119">
            <v>47165299</v>
          </cell>
          <cell r="AJ39119">
            <v>43010541</v>
          </cell>
          <cell r="AT39119">
            <v>196536993</v>
          </cell>
          <cell r="AU39119">
            <v>0</v>
          </cell>
          <cell r="AV39119">
            <v>196536993</v>
          </cell>
        </row>
        <row r="39120">
          <cell r="D39120" t="str">
            <v>Савдо</v>
          </cell>
          <cell r="M39120" t="str">
            <v>002</v>
          </cell>
          <cell r="V39120">
            <v>9295600</v>
          </cell>
          <cell r="AF39120">
            <v>0</v>
          </cell>
          <cell r="AJ39120">
            <v>0</v>
          </cell>
          <cell r="AT39120">
            <v>0</v>
          </cell>
          <cell r="AU39120">
            <v>0</v>
          </cell>
          <cell r="AV39120">
            <v>0</v>
          </cell>
        </row>
        <row r="39121">
          <cell r="D39121" t="str">
            <v>Савдо</v>
          </cell>
          <cell r="M39121" t="str">
            <v>011</v>
          </cell>
          <cell r="V39121">
            <v>30820300</v>
          </cell>
          <cell r="AF39121">
            <v>6717915</v>
          </cell>
          <cell r="AJ39121">
            <v>5202799</v>
          </cell>
          <cell r="AT39121">
            <v>0</v>
          </cell>
          <cell r="AU39121">
            <v>0</v>
          </cell>
          <cell r="AV39121">
            <v>0</v>
          </cell>
        </row>
        <row r="39122">
          <cell r="D39122" t="str">
            <v>Савдо</v>
          </cell>
          <cell r="M39122" t="str">
            <v>004</v>
          </cell>
          <cell r="V39122">
            <v>38555440.333333336</v>
          </cell>
          <cell r="AF39122">
            <v>6582773</v>
          </cell>
          <cell r="AJ39122">
            <v>6666572</v>
          </cell>
          <cell r="AT39122">
            <v>1106856737</v>
          </cell>
          <cell r="AU39122">
            <v>1106856737</v>
          </cell>
          <cell r="AV39122">
            <v>0</v>
          </cell>
        </row>
        <row r="39123">
          <cell r="D39123" t="str">
            <v>Савдо</v>
          </cell>
          <cell r="M39123" t="str">
            <v>008</v>
          </cell>
          <cell r="V39123">
            <v>8418750</v>
          </cell>
          <cell r="AF39123">
            <v>4182644</v>
          </cell>
          <cell r="AJ39123">
            <v>1210737</v>
          </cell>
          <cell r="AT39123">
            <v>0</v>
          </cell>
          <cell r="AU39123">
            <v>0</v>
          </cell>
          <cell r="AV39123">
            <v>0</v>
          </cell>
        </row>
        <row r="39124">
          <cell r="D39124" t="str">
            <v>Савдо</v>
          </cell>
          <cell r="M39124" t="str">
            <v>033</v>
          </cell>
          <cell r="V39124">
            <v>4979471</v>
          </cell>
          <cell r="AF39124">
            <v>0</v>
          </cell>
          <cell r="AJ39124">
            <v>0</v>
          </cell>
          <cell r="AT39124">
            <v>0</v>
          </cell>
          <cell r="AU39124">
            <v>0</v>
          </cell>
          <cell r="AV39124">
            <v>0</v>
          </cell>
        </row>
        <row r="39125">
          <cell r="D39125" t="str">
            <v>Савдо</v>
          </cell>
          <cell r="V39125">
            <v>73333.333333333328</v>
          </cell>
          <cell r="AF39125">
            <v>0</v>
          </cell>
          <cell r="AJ39125">
            <v>0</v>
          </cell>
          <cell r="AT39125">
            <v>0</v>
          </cell>
          <cell r="AU39125">
            <v>0</v>
          </cell>
          <cell r="AV39125">
            <v>0</v>
          </cell>
        </row>
        <row r="39126">
          <cell r="D39126" t="str">
            <v>Савдо</v>
          </cell>
          <cell r="M39126" t="str">
            <v>003</v>
          </cell>
          <cell r="V39126">
            <v>19302772.666666668</v>
          </cell>
          <cell r="AF39126">
            <v>4272552</v>
          </cell>
          <cell r="AJ39126">
            <v>784764</v>
          </cell>
          <cell r="AT39126">
            <v>0</v>
          </cell>
          <cell r="AU39126">
            <v>0</v>
          </cell>
          <cell r="AV39126">
            <v>0</v>
          </cell>
        </row>
        <row r="39127">
          <cell r="D39127" t="str">
            <v>Савдо</v>
          </cell>
          <cell r="M39127" t="str">
            <v>002</v>
          </cell>
          <cell r="V39127">
            <v>1310000</v>
          </cell>
          <cell r="AF39127">
            <v>0</v>
          </cell>
          <cell r="AJ39127">
            <v>0</v>
          </cell>
          <cell r="AT39127">
            <v>0</v>
          </cell>
          <cell r="AU39127">
            <v>0</v>
          </cell>
          <cell r="AV39127">
            <v>0</v>
          </cell>
        </row>
        <row r="39128">
          <cell r="D39128" t="str">
            <v>Савдо</v>
          </cell>
          <cell r="M39128" t="str">
            <v>006</v>
          </cell>
          <cell r="V39128">
            <v>12683633.333333334</v>
          </cell>
          <cell r="AF39128">
            <v>0</v>
          </cell>
          <cell r="AJ39128">
            <v>50000</v>
          </cell>
          <cell r="AT39128">
            <v>0</v>
          </cell>
          <cell r="AU39128">
            <v>0</v>
          </cell>
          <cell r="AV39128">
            <v>0</v>
          </cell>
        </row>
        <row r="39129">
          <cell r="D39129" t="str">
            <v>Савдо</v>
          </cell>
          <cell r="M39129" t="str">
            <v>006</v>
          </cell>
          <cell r="V39129">
            <v>15865733.333333334</v>
          </cell>
          <cell r="AF39129">
            <v>0</v>
          </cell>
          <cell r="AJ39129">
            <v>0</v>
          </cell>
          <cell r="AT39129">
            <v>22727276</v>
          </cell>
          <cell r="AU39129">
            <v>22727276</v>
          </cell>
          <cell r="AV39129">
            <v>0</v>
          </cell>
        </row>
        <row r="39130">
          <cell r="D39130" t="str">
            <v>Савдо</v>
          </cell>
          <cell r="M39130" t="str">
            <v>051</v>
          </cell>
          <cell r="V39130">
            <v>21195602</v>
          </cell>
          <cell r="AF39130">
            <v>6760570</v>
          </cell>
          <cell r="AJ39130">
            <v>6691554</v>
          </cell>
          <cell r="AT39130">
            <v>0</v>
          </cell>
          <cell r="AU39130">
            <v>0</v>
          </cell>
          <cell r="AV39130">
            <v>0</v>
          </cell>
        </row>
        <row r="39131">
          <cell r="D39131" t="str">
            <v>Савдо</v>
          </cell>
          <cell r="M39131" t="str">
            <v>014</v>
          </cell>
          <cell r="V39131">
            <v>23692521</v>
          </cell>
          <cell r="AF39131">
            <v>6529914</v>
          </cell>
          <cell r="AJ39131">
            <v>868060</v>
          </cell>
          <cell r="AT39131">
            <v>29044447</v>
          </cell>
          <cell r="AU39131">
            <v>29044447</v>
          </cell>
          <cell r="AV39131">
            <v>0</v>
          </cell>
        </row>
        <row r="39132">
          <cell r="D39132" t="str">
            <v>Савдо</v>
          </cell>
          <cell r="M39132" t="str">
            <v>033</v>
          </cell>
          <cell r="V39132">
            <v>52070052</v>
          </cell>
          <cell r="AF39132">
            <v>11556145</v>
          </cell>
          <cell r="AJ39132">
            <v>12802284</v>
          </cell>
          <cell r="AT39132">
            <v>40000000</v>
          </cell>
          <cell r="AU39132">
            <v>40000000</v>
          </cell>
          <cell r="AV39132">
            <v>0</v>
          </cell>
        </row>
        <row r="39133">
          <cell r="D39133" t="str">
            <v>Савдо</v>
          </cell>
          <cell r="M39133" t="str">
            <v>033</v>
          </cell>
          <cell r="V39133">
            <v>6026966.666666667</v>
          </cell>
          <cell r="AF39133">
            <v>0</v>
          </cell>
          <cell r="AJ39133">
            <v>0</v>
          </cell>
          <cell r="AT39133">
            <v>0</v>
          </cell>
          <cell r="AU39133">
            <v>0</v>
          </cell>
          <cell r="AV39133">
            <v>0</v>
          </cell>
        </row>
        <row r="39134">
          <cell r="D39134" t="str">
            <v>Савдо</v>
          </cell>
          <cell r="M39134" t="str">
            <v>033</v>
          </cell>
          <cell r="V39134">
            <v>81791184.333333328</v>
          </cell>
          <cell r="AF39134">
            <v>9975000</v>
          </cell>
          <cell r="AJ39134">
            <v>0</v>
          </cell>
          <cell r="AT39134">
            <v>0</v>
          </cell>
          <cell r="AU39134">
            <v>0</v>
          </cell>
          <cell r="AV39134">
            <v>0</v>
          </cell>
        </row>
        <row r="39135">
          <cell r="D39135" t="str">
            <v>Савдо</v>
          </cell>
          <cell r="M39135" t="str">
            <v>004</v>
          </cell>
          <cell r="V39135">
            <v>12841330.666666666</v>
          </cell>
          <cell r="AF39135">
            <v>1530000</v>
          </cell>
          <cell r="AJ39135">
            <v>0</v>
          </cell>
          <cell r="AT39135">
            <v>0</v>
          </cell>
          <cell r="AU39135">
            <v>0</v>
          </cell>
          <cell r="AV39135">
            <v>0</v>
          </cell>
        </row>
        <row r="39136">
          <cell r="D39136" t="str">
            <v>Савдо</v>
          </cell>
          <cell r="M39136" t="str">
            <v>038</v>
          </cell>
          <cell r="V39136">
            <v>35769433.666666664</v>
          </cell>
          <cell r="AF39136">
            <v>26384113</v>
          </cell>
          <cell r="AJ39136">
            <v>9228400</v>
          </cell>
          <cell r="AT39136">
            <v>0</v>
          </cell>
          <cell r="AU39136">
            <v>0</v>
          </cell>
          <cell r="AV39136">
            <v>0</v>
          </cell>
        </row>
        <row r="39137">
          <cell r="D39137" t="str">
            <v>Савдо</v>
          </cell>
          <cell r="M39137" t="str">
            <v>003</v>
          </cell>
          <cell r="V39137">
            <v>0.33333333333333331</v>
          </cell>
          <cell r="AF39137">
            <v>0</v>
          </cell>
          <cell r="AJ39137">
            <v>0</v>
          </cell>
          <cell r="AT39137">
            <v>0</v>
          </cell>
          <cell r="AU39137">
            <v>0</v>
          </cell>
          <cell r="AV39137">
            <v>0</v>
          </cell>
        </row>
        <row r="39138">
          <cell r="D39138" t="str">
            <v>Савдо</v>
          </cell>
          <cell r="M39138" t="str">
            <v>003</v>
          </cell>
          <cell r="V39138">
            <v>65386285.333333336</v>
          </cell>
          <cell r="AF39138">
            <v>18796931</v>
          </cell>
          <cell r="AJ39138">
            <v>17930896</v>
          </cell>
          <cell r="AT39138">
            <v>208980201</v>
          </cell>
          <cell r="AU39138">
            <v>208980201</v>
          </cell>
          <cell r="AV39138">
            <v>0</v>
          </cell>
        </row>
        <row r="39139">
          <cell r="D39139" t="str">
            <v>Савдо</v>
          </cell>
          <cell r="M39139" t="str">
            <v>012</v>
          </cell>
          <cell r="V39139">
            <v>213000</v>
          </cell>
          <cell r="AF39139">
            <v>0</v>
          </cell>
          <cell r="AJ39139">
            <v>0</v>
          </cell>
          <cell r="AT39139">
            <v>0</v>
          </cell>
          <cell r="AU39139">
            <v>0</v>
          </cell>
          <cell r="AV39139">
            <v>0</v>
          </cell>
        </row>
        <row r="39140">
          <cell r="D39140" t="str">
            <v>Савдо</v>
          </cell>
          <cell r="M39140" t="str">
            <v>049</v>
          </cell>
          <cell r="V39140">
            <v>79188041.666666672</v>
          </cell>
          <cell r="AF39140">
            <v>34650824</v>
          </cell>
          <cell r="AJ39140">
            <v>19098601</v>
          </cell>
          <cell r="AT39140">
            <v>124115235.99999999</v>
          </cell>
          <cell r="AU39140">
            <v>124115235.99999999</v>
          </cell>
          <cell r="AV39140">
            <v>0</v>
          </cell>
        </row>
        <row r="39141">
          <cell r="D39141" t="str">
            <v>Савдо</v>
          </cell>
          <cell r="M39141" t="str">
            <v>053</v>
          </cell>
          <cell r="V39141">
            <v>261531702.33333334</v>
          </cell>
          <cell r="AF39141">
            <v>58337045</v>
          </cell>
          <cell r="AJ39141">
            <v>53077822</v>
          </cell>
          <cell r="AT39141">
            <v>26138825</v>
          </cell>
          <cell r="AU39141">
            <v>26138825</v>
          </cell>
          <cell r="AV39141">
            <v>0</v>
          </cell>
        </row>
        <row r="39142">
          <cell r="D39142" t="str">
            <v>Савдо</v>
          </cell>
          <cell r="M39142" t="str">
            <v>051</v>
          </cell>
          <cell r="V39142">
            <v>7928118</v>
          </cell>
          <cell r="AF39142">
            <v>165000</v>
          </cell>
          <cell r="AJ39142">
            <v>0</v>
          </cell>
          <cell r="AT39142">
            <v>20765034</v>
          </cell>
          <cell r="AU39142">
            <v>20765034</v>
          </cell>
          <cell r="AV39142">
            <v>0</v>
          </cell>
        </row>
        <row r="39143">
          <cell r="D39143" t="str">
            <v>Савдо</v>
          </cell>
          <cell r="M39143" t="str">
            <v>033</v>
          </cell>
          <cell r="V39143">
            <v>23340000</v>
          </cell>
          <cell r="AF39143">
            <v>1055000</v>
          </cell>
          <cell r="AJ39143">
            <v>0</v>
          </cell>
          <cell r="AT39143">
            <v>0</v>
          </cell>
          <cell r="AU39143">
            <v>0</v>
          </cell>
          <cell r="AV39143">
            <v>0</v>
          </cell>
        </row>
        <row r="39144">
          <cell r="D39144" t="str">
            <v>Савдо</v>
          </cell>
          <cell r="M39144" t="str">
            <v>006</v>
          </cell>
          <cell r="V39144">
            <v>51050000</v>
          </cell>
          <cell r="AF39144">
            <v>0</v>
          </cell>
          <cell r="AJ39144">
            <v>0</v>
          </cell>
          <cell r="AT39144">
            <v>0</v>
          </cell>
          <cell r="AU39144">
            <v>0</v>
          </cell>
          <cell r="AV39144">
            <v>0</v>
          </cell>
        </row>
        <row r="39145">
          <cell r="D39145" t="str">
            <v>Савдо</v>
          </cell>
          <cell r="M39145" t="str">
            <v>002</v>
          </cell>
          <cell r="V39145">
            <v>5000000</v>
          </cell>
          <cell r="AF39145">
            <v>0</v>
          </cell>
          <cell r="AJ39145">
            <v>0</v>
          </cell>
          <cell r="AT39145">
            <v>0</v>
          </cell>
          <cell r="AU39145">
            <v>0</v>
          </cell>
          <cell r="AV39145">
            <v>0</v>
          </cell>
        </row>
        <row r="39146">
          <cell r="D39146" t="str">
            <v>Савдо</v>
          </cell>
          <cell r="M39146" t="str">
            <v>012</v>
          </cell>
          <cell r="V39146">
            <v>12786068.333333334</v>
          </cell>
          <cell r="AF39146">
            <v>6346382</v>
          </cell>
          <cell r="AJ39146">
            <v>3242459</v>
          </cell>
          <cell r="AT39146">
            <v>151360945</v>
          </cell>
          <cell r="AU39146">
            <v>0</v>
          </cell>
          <cell r="AV39146">
            <v>151360945</v>
          </cell>
        </row>
        <row r="39147">
          <cell r="D39147" t="str">
            <v>Савдо</v>
          </cell>
          <cell r="M39147" t="str">
            <v>012</v>
          </cell>
          <cell r="V39147">
            <v>191494434</v>
          </cell>
          <cell r="AF39147">
            <v>29789574</v>
          </cell>
          <cell r="AJ39147">
            <v>50215775</v>
          </cell>
          <cell r="AT39147">
            <v>299184721</v>
          </cell>
          <cell r="AU39147">
            <v>239256550</v>
          </cell>
          <cell r="AV39147">
            <v>0</v>
          </cell>
        </row>
        <row r="39148">
          <cell r="D39148" t="str">
            <v>Савдо</v>
          </cell>
          <cell r="M39148" t="str">
            <v>005</v>
          </cell>
          <cell r="V39148">
            <v>25252000.333333332</v>
          </cell>
          <cell r="AF39148">
            <v>7867869</v>
          </cell>
          <cell r="AJ39148">
            <v>7583115</v>
          </cell>
          <cell r="AT39148">
            <v>177777778</v>
          </cell>
          <cell r="AU39148">
            <v>177777778</v>
          </cell>
          <cell r="AV39148">
            <v>0</v>
          </cell>
        </row>
        <row r="39149">
          <cell r="D39149" t="str">
            <v>Савдо</v>
          </cell>
          <cell r="M39149" t="str">
            <v>002</v>
          </cell>
          <cell r="V39149">
            <v>155552576</v>
          </cell>
          <cell r="AF39149">
            <v>1652688</v>
          </cell>
          <cell r="AJ39149">
            <v>0</v>
          </cell>
          <cell r="AT39149">
            <v>0</v>
          </cell>
          <cell r="AU39149">
            <v>0</v>
          </cell>
          <cell r="AV39149">
            <v>0</v>
          </cell>
        </row>
        <row r="39150">
          <cell r="D39150" t="str">
            <v>Савдо</v>
          </cell>
          <cell r="M39150" t="str">
            <v>008</v>
          </cell>
          <cell r="V39150">
            <v>16253136</v>
          </cell>
          <cell r="AF39150">
            <v>8739860</v>
          </cell>
          <cell r="AJ39150">
            <v>0</v>
          </cell>
          <cell r="AT39150">
            <v>0</v>
          </cell>
          <cell r="AU39150">
            <v>0</v>
          </cell>
          <cell r="AV39150">
            <v>0</v>
          </cell>
        </row>
        <row r="39151">
          <cell r="D39151" t="str">
            <v>Савдо</v>
          </cell>
          <cell r="M39151" t="str">
            <v>057</v>
          </cell>
          <cell r="V39151">
            <v>5916833.333333333</v>
          </cell>
          <cell r="AF39151">
            <v>0</v>
          </cell>
          <cell r="AJ39151">
            <v>0</v>
          </cell>
          <cell r="AT39151">
            <v>1377000000</v>
          </cell>
          <cell r="AU39151">
            <v>1377000000</v>
          </cell>
          <cell r="AV39151">
            <v>0</v>
          </cell>
        </row>
        <row r="39152">
          <cell r="D39152" t="str">
            <v>Савдо</v>
          </cell>
          <cell r="M39152" t="str">
            <v>055</v>
          </cell>
          <cell r="V39152">
            <v>4837372.333333333</v>
          </cell>
          <cell r="AF39152">
            <v>0</v>
          </cell>
          <cell r="AJ39152">
            <v>0</v>
          </cell>
          <cell r="AT39152">
            <v>0</v>
          </cell>
          <cell r="AU39152">
            <v>0</v>
          </cell>
          <cell r="AV39152">
            <v>0</v>
          </cell>
        </row>
        <row r="39153">
          <cell r="D39153" t="str">
            <v>Савдо</v>
          </cell>
          <cell r="M39153" t="str">
            <v>033</v>
          </cell>
          <cell r="V39153">
            <v>80699701.666666672</v>
          </cell>
          <cell r="AF39153">
            <v>28079923</v>
          </cell>
          <cell r="AJ39153">
            <v>27197846</v>
          </cell>
          <cell r="AT39153">
            <v>0</v>
          </cell>
          <cell r="AU39153">
            <v>0</v>
          </cell>
          <cell r="AV39153">
            <v>0</v>
          </cell>
        </row>
        <row r="39154">
          <cell r="D39154" t="str">
            <v>Савдо</v>
          </cell>
          <cell r="M39154" t="str">
            <v>051</v>
          </cell>
          <cell r="V39154">
            <v>2457318.6666666665</v>
          </cell>
          <cell r="AF39154">
            <v>1498402</v>
          </cell>
          <cell r="AJ39154">
            <v>133732</v>
          </cell>
          <cell r="AT39154">
            <v>0</v>
          </cell>
          <cell r="AU39154">
            <v>0</v>
          </cell>
          <cell r="AV39154">
            <v>0</v>
          </cell>
        </row>
        <row r="39155">
          <cell r="D39155" t="str">
            <v>Савдо</v>
          </cell>
          <cell r="M39155" t="str">
            <v>030</v>
          </cell>
          <cell r="V39155">
            <v>2322905.3333333335</v>
          </cell>
          <cell r="AF39155">
            <v>0</v>
          </cell>
          <cell r="AJ39155">
            <v>0</v>
          </cell>
          <cell r="AT39155">
            <v>0</v>
          </cell>
          <cell r="AU39155">
            <v>0</v>
          </cell>
          <cell r="AV39155">
            <v>0</v>
          </cell>
        </row>
        <row r="39156">
          <cell r="D39156" t="str">
            <v>Савдо</v>
          </cell>
          <cell r="M39156" t="str">
            <v>005</v>
          </cell>
          <cell r="V39156">
            <v>9563167.666666666</v>
          </cell>
          <cell r="AF39156">
            <v>0</v>
          </cell>
          <cell r="AJ39156">
            <v>160000</v>
          </cell>
          <cell r="AT39156">
            <v>0</v>
          </cell>
          <cell r="AU39156">
            <v>0</v>
          </cell>
          <cell r="AV39156">
            <v>0</v>
          </cell>
        </row>
        <row r="39157">
          <cell r="D39157" t="str">
            <v>Савдо</v>
          </cell>
          <cell r="M39157" t="str">
            <v>006</v>
          </cell>
          <cell r="V39157">
            <v>10295733.666666666</v>
          </cell>
          <cell r="AF39157">
            <v>5459366</v>
          </cell>
          <cell r="AJ39157">
            <v>0</v>
          </cell>
          <cell r="AT39157">
            <v>0</v>
          </cell>
          <cell r="AU39157">
            <v>0</v>
          </cell>
          <cell r="AV39157">
            <v>0</v>
          </cell>
        </row>
        <row r="39158">
          <cell r="D39158" t="str">
            <v>Савдо</v>
          </cell>
          <cell r="M39158" t="str">
            <v>003</v>
          </cell>
          <cell r="V39158">
            <v>3860966.6666666665</v>
          </cell>
          <cell r="AF39158">
            <v>0</v>
          </cell>
          <cell r="AJ39158">
            <v>0</v>
          </cell>
          <cell r="AT39158">
            <v>0</v>
          </cell>
          <cell r="AU39158">
            <v>0</v>
          </cell>
          <cell r="AV39158">
            <v>0</v>
          </cell>
        </row>
        <row r="39159">
          <cell r="D39159" t="str">
            <v>Савдо</v>
          </cell>
          <cell r="M39159" t="str">
            <v>049</v>
          </cell>
          <cell r="V39159">
            <v>2493583.3333333335</v>
          </cell>
          <cell r="AF39159">
            <v>223942</v>
          </cell>
          <cell r="AJ39159">
            <v>329739</v>
          </cell>
          <cell r="AT39159">
            <v>0</v>
          </cell>
          <cell r="AU39159">
            <v>0</v>
          </cell>
          <cell r="AV39159">
            <v>0</v>
          </cell>
        </row>
        <row r="39160">
          <cell r="D39160" t="str">
            <v>Савдо</v>
          </cell>
          <cell r="M39160" t="str">
            <v>012</v>
          </cell>
          <cell r="V39160">
            <v>20945660.333333332</v>
          </cell>
          <cell r="AF39160">
            <v>8690982</v>
          </cell>
          <cell r="AJ39160">
            <v>5575000</v>
          </cell>
          <cell r="AT39160">
            <v>81171175</v>
          </cell>
          <cell r="AU39160">
            <v>0</v>
          </cell>
          <cell r="AV39160">
            <v>77375186</v>
          </cell>
        </row>
        <row r="39161">
          <cell r="D39161" t="str">
            <v>Савдо</v>
          </cell>
          <cell r="M39161" t="str">
            <v>006</v>
          </cell>
          <cell r="V39161">
            <v>3235590</v>
          </cell>
          <cell r="AF39161">
            <v>0</v>
          </cell>
          <cell r="AJ39161">
            <v>0</v>
          </cell>
          <cell r="AT39161">
            <v>0</v>
          </cell>
          <cell r="AU39161">
            <v>0</v>
          </cell>
          <cell r="AV39161">
            <v>0</v>
          </cell>
        </row>
        <row r="39162">
          <cell r="D39162" t="str">
            <v>Савдо</v>
          </cell>
          <cell r="M39162" t="str">
            <v>051</v>
          </cell>
          <cell r="V39162">
            <v>21696089</v>
          </cell>
          <cell r="AF39162">
            <v>11213934</v>
          </cell>
          <cell r="AJ39162">
            <v>5082582</v>
          </cell>
          <cell r="AT39162">
            <v>0</v>
          </cell>
          <cell r="AU39162">
            <v>0</v>
          </cell>
          <cell r="AV39162">
            <v>0</v>
          </cell>
        </row>
        <row r="39163">
          <cell r="D39163" t="str">
            <v>Савдо</v>
          </cell>
          <cell r="M39163" t="str">
            <v>048</v>
          </cell>
          <cell r="V39163">
            <v>52286141.666666664</v>
          </cell>
          <cell r="AF39163">
            <v>50037364</v>
          </cell>
          <cell r="AJ39163">
            <v>1463670</v>
          </cell>
          <cell r="AT39163">
            <v>0</v>
          </cell>
          <cell r="AU39163">
            <v>0</v>
          </cell>
          <cell r="AV39163">
            <v>0</v>
          </cell>
        </row>
        <row r="39164">
          <cell r="D39164" t="str">
            <v>Савдо</v>
          </cell>
          <cell r="M39164" t="str">
            <v>030</v>
          </cell>
          <cell r="V39164">
            <v>700227.33333333337</v>
          </cell>
          <cell r="AF39164">
            <v>0</v>
          </cell>
          <cell r="AJ39164">
            <v>0</v>
          </cell>
          <cell r="AT39164">
            <v>0</v>
          </cell>
          <cell r="AU39164">
            <v>0</v>
          </cell>
          <cell r="AV39164">
            <v>0</v>
          </cell>
        </row>
        <row r="39165">
          <cell r="D39165" t="str">
            <v>Савдо</v>
          </cell>
          <cell r="M39165" t="str">
            <v>012</v>
          </cell>
          <cell r="V39165">
            <v>28815961.333333332</v>
          </cell>
          <cell r="AF39165">
            <v>4464683</v>
          </cell>
          <cell r="AJ39165">
            <v>7359102</v>
          </cell>
          <cell r="AT39165">
            <v>47392491</v>
          </cell>
          <cell r="AU39165">
            <v>0</v>
          </cell>
          <cell r="AV39165">
            <v>47392491</v>
          </cell>
        </row>
        <row r="39166">
          <cell r="D39166" t="str">
            <v>Савдо</v>
          </cell>
          <cell r="M39166" t="str">
            <v>011</v>
          </cell>
          <cell r="V39166">
            <v>311871134.33333331</v>
          </cell>
          <cell r="AF39166">
            <v>82822000</v>
          </cell>
          <cell r="AJ39166">
            <v>24609000</v>
          </cell>
          <cell r="AT39166">
            <v>0</v>
          </cell>
          <cell r="AU39166">
            <v>0</v>
          </cell>
          <cell r="AV39166">
            <v>0</v>
          </cell>
        </row>
        <row r="39167">
          <cell r="D39167" t="str">
            <v>Савдо</v>
          </cell>
          <cell r="M39167" t="str">
            <v>009</v>
          </cell>
          <cell r="V39167">
            <v>1592533.3333333333</v>
          </cell>
          <cell r="AF39167">
            <v>5417658</v>
          </cell>
          <cell r="AJ39167">
            <v>313771</v>
          </cell>
          <cell r="AT39167">
            <v>2470135</v>
          </cell>
          <cell r="AU39167">
            <v>2470135</v>
          </cell>
          <cell r="AV39167">
            <v>0</v>
          </cell>
        </row>
        <row r="39168">
          <cell r="D39168" t="str">
            <v>Савдо</v>
          </cell>
          <cell r="M39168" t="str">
            <v>013</v>
          </cell>
          <cell r="V39168">
            <v>9450358.666666666</v>
          </cell>
          <cell r="AF39168">
            <v>0</v>
          </cell>
          <cell r="AJ39168">
            <v>0</v>
          </cell>
          <cell r="AT39168">
            <v>0</v>
          </cell>
          <cell r="AU39168">
            <v>0</v>
          </cell>
          <cell r="AV39168">
            <v>0</v>
          </cell>
        </row>
        <row r="39169">
          <cell r="D39169" t="str">
            <v>Савдо</v>
          </cell>
          <cell r="M39169" t="str">
            <v>031</v>
          </cell>
          <cell r="V39169">
            <v>6968900</v>
          </cell>
          <cell r="AF39169">
            <v>0</v>
          </cell>
          <cell r="AJ39169">
            <v>0</v>
          </cell>
          <cell r="AT39169">
            <v>0</v>
          </cell>
          <cell r="AU39169">
            <v>0</v>
          </cell>
          <cell r="AV39169">
            <v>0</v>
          </cell>
        </row>
        <row r="39170">
          <cell r="D39170" t="str">
            <v>Савдо</v>
          </cell>
          <cell r="M39170" t="str">
            <v>009</v>
          </cell>
          <cell r="V39170">
            <v>785333.33333333337</v>
          </cell>
          <cell r="AF39170">
            <v>0</v>
          </cell>
          <cell r="AJ39170">
            <v>0</v>
          </cell>
          <cell r="AT39170">
            <v>0</v>
          </cell>
          <cell r="AU39170">
            <v>0</v>
          </cell>
          <cell r="AV39170">
            <v>0</v>
          </cell>
        </row>
        <row r="39171">
          <cell r="D39171" t="str">
            <v>Савдо</v>
          </cell>
          <cell r="M39171" t="str">
            <v>004</v>
          </cell>
          <cell r="V39171">
            <v>2904667.6666666665</v>
          </cell>
          <cell r="AF39171">
            <v>0</v>
          </cell>
          <cell r="AJ39171">
            <v>0</v>
          </cell>
          <cell r="AT39171">
            <v>0</v>
          </cell>
          <cell r="AU39171">
            <v>0</v>
          </cell>
          <cell r="AV39171">
            <v>0</v>
          </cell>
        </row>
        <row r="39172">
          <cell r="D39172" t="str">
            <v>Савдо</v>
          </cell>
          <cell r="M39172" t="str">
            <v>002</v>
          </cell>
          <cell r="V39172">
            <v>17755000</v>
          </cell>
          <cell r="AF39172">
            <v>5179325</v>
          </cell>
          <cell r="AJ39172">
            <v>4353077</v>
          </cell>
          <cell r="AT39172">
            <v>77419355</v>
          </cell>
          <cell r="AU39172">
            <v>77419355</v>
          </cell>
          <cell r="AV39172">
            <v>0</v>
          </cell>
        </row>
        <row r="39173">
          <cell r="D39173" t="str">
            <v>Савдо</v>
          </cell>
          <cell r="M39173" t="str">
            <v>014</v>
          </cell>
          <cell r="V39173">
            <v>19291000</v>
          </cell>
          <cell r="AF39173">
            <v>0</v>
          </cell>
          <cell r="AJ39173">
            <v>0</v>
          </cell>
          <cell r="AT39173">
            <v>187133148</v>
          </cell>
          <cell r="AU39173">
            <v>187133148</v>
          </cell>
          <cell r="AV39173">
            <v>0</v>
          </cell>
        </row>
        <row r="39174">
          <cell r="D39174" t="str">
            <v>Савдо</v>
          </cell>
          <cell r="M39174" t="str">
            <v>014</v>
          </cell>
          <cell r="V39174">
            <v>7592870</v>
          </cell>
          <cell r="AF39174">
            <v>670007</v>
          </cell>
          <cell r="AJ39174">
            <v>860376</v>
          </cell>
          <cell r="AT39174">
            <v>60175100</v>
          </cell>
          <cell r="AU39174">
            <v>60175100</v>
          </cell>
          <cell r="AV39174">
            <v>0</v>
          </cell>
        </row>
        <row r="39175">
          <cell r="D39175" t="str">
            <v>Савдо</v>
          </cell>
          <cell r="M39175" t="str">
            <v>004</v>
          </cell>
          <cell r="V39175">
            <v>4877400.666666667</v>
          </cell>
          <cell r="AF39175">
            <v>0</v>
          </cell>
          <cell r="AJ39175">
            <v>0</v>
          </cell>
          <cell r="AT39175">
            <v>0</v>
          </cell>
          <cell r="AU39175">
            <v>0</v>
          </cell>
          <cell r="AV39175">
            <v>0</v>
          </cell>
        </row>
        <row r="39176">
          <cell r="D39176" t="str">
            <v>Савдо</v>
          </cell>
          <cell r="M39176" t="str">
            <v>014</v>
          </cell>
          <cell r="V39176">
            <v>1000000</v>
          </cell>
          <cell r="AF39176">
            <v>0</v>
          </cell>
          <cell r="AJ39176">
            <v>0</v>
          </cell>
          <cell r="AT39176">
            <v>0</v>
          </cell>
          <cell r="AU39176">
            <v>0</v>
          </cell>
          <cell r="AV39176">
            <v>0</v>
          </cell>
        </row>
        <row r="39177">
          <cell r="D39177" t="str">
            <v>Савдо</v>
          </cell>
          <cell r="M39177" t="str">
            <v>051</v>
          </cell>
          <cell r="V39177">
            <v>1433334.6666666667</v>
          </cell>
          <cell r="AF39177">
            <v>0</v>
          </cell>
          <cell r="AJ39177">
            <v>0</v>
          </cell>
          <cell r="AT39177">
            <v>78946360</v>
          </cell>
          <cell r="AU39177">
            <v>78946360</v>
          </cell>
          <cell r="AV39177">
            <v>0</v>
          </cell>
        </row>
        <row r="39178">
          <cell r="D39178" t="str">
            <v>Савдо</v>
          </cell>
          <cell r="M39178" t="str">
            <v>005</v>
          </cell>
          <cell r="V39178">
            <v>5450450</v>
          </cell>
          <cell r="AF39178">
            <v>4975035</v>
          </cell>
          <cell r="AJ39178">
            <v>1275064</v>
          </cell>
          <cell r="AT39178">
            <v>0</v>
          </cell>
          <cell r="AU39178">
            <v>0</v>
          </cell>
          <cell r="AV39178">
            <v>0</v>
          </cell>
        </row>
        <row r="39179">
          <cell r="D39179" t="str">
            <v>Савдо</v>
          </cell>
          <cell r="M39179" t="str">
            <v>033</v>
          </cell>
          <cell r="V39179">
            <v>29924943.333333332</v>
          </cell>
          <cell r="AF39179">
            <v>5289110</v>
          </cell>
          <cell r="AJ39179">
            <v>0</v>
          </cell>
          <cell r="AT39179">
            <v>0</v>
          </cell>
          <cell r="AU39179">
            <v>0</v>
          </cell>
          <cell r="AV39179">
            <v>0</v>
          </cell>
        </row>
        <row r="39180">
          <cell r="D39180" t="str">
            <v>Савдо</v>
          </cell>
          <cell r="M39180" t="str">
            <v>033</v>
          </cell>
          <cell r="V39180">
            <v>45087838</v>
          </cell>
          <cell r="AF39180">
            <v>35337688</v>
          </cell>
          <cell r="AJ39180">
            <v>12893140</v>
          </cell>
          <cell r="AT39180">
            <v>0</v>
          </cell>
          <cell r="AU39180">
            <v>0</v>
          </cell>
          <cell r="AV39180">
            <v>0</v>
          </cell>
        </row>
        <row r="39181">
          <cell r="D39181" t="str">
            <v>Савдо</v>
          </cell>
          <cell r="M39181" t="str">
            <v>055</v>
          </cell>
          <cell r="V39181">
            <v>9988600</v>
          </cell>
          <cell r="AF39181">
            <v>0</v>
          </cell>
          <cell r="AJ39181">
            <v>0</v>
          </cell>
          <cell r="AT39181">
            <v>0</v>
          </cell>
          <cell r="AU39181">
            <v>0</v>
          </cell>
          <cell r="AV39181">
            <v>0</v>
          </cell>
        </row>
        <row r="39182">
          <cell r="D39182" t="str">
            <v>Савдо</v>
          </cell>
          <cell r="M39182" t="str">
            <v>005</v>
          </cell>
          <cell r="V39182">
            <v>186666.66666666666</v>
          </cell>
          <cell r="AF39182">
            <v>1460000</v>
          </cell>
          <cell r="AJ39182">
            <v>0</v>
          </cell>
          <cell r="AT39182">
            <v>0</v>
          </cell>
          <cell r="AU39182">
            <v>0</v>
          </cell>
          <cell r="AV39182">
            <v>0</v>
          </cell>
        </row>
        <row r="39183">
          <cell r="D39183" t="str">
            <v>Савдо</v>
          </cell>
          <cell r="M39183" t="str">
            <v>004</v>
          </cell>
          <cell r="V39183">
            <v>1088167</v>
          </cell>
          <cell r="AF39183">
            <v>0</v>
          </cell>
          <cell r="AJ39183">
            <v>0</v>
          </cell>
          <cell r="AT39183">
            <v>0</v>
          </cell>
          <cell r="AU39183">
            <v>0</v>
          </cell>
          <cell r="AV39183">
            <v>0</v>
          </cell>
        </row>
        <row r="39184">
          <cell r="D39184" t="str">
            <v>Савдо</v>
          </cell>
          <cell r="M39184" t="str">
            <v>011</v>
          </cell>
          <cell r="V39184">
            <v>193333.33333333334</v>
          </cell>
          <cell r="AF39184">
            <v>0</v>
          </cell>
          <cell r="AJ39184">
            <v>0</v>
          </cell>
          <cell r="AT39184">
            <v>0</v>
          </cell>
          <cell r="AU39184">
            <v>0</v>
          </cell>
          <cell r="AV39184">
            <v>0</v>
          </cell>
        </row>
        <row r="39185">
          <cell r="D39185" t="str">
            <v>Савдо</v>
          </cell>
          <cell r="M39185" t="str">
            <v>053</v>
          </cell>
          <cell r="V39185">
            <v>933333.33333333337</v>
          </cell>
          <cell r="AF39185">
            <v>0</v>
          </cell>
          <cell r="AJ39185">
            <v>0</v>
          </cell>
          <cell r="AT39185">
            <v>0</v>
          </cell>
          <cell r="AU39185">
            <v>0</v>
          </cell>
          <cell r="AV39185">
            <v>0</v>
          </cell>
        </row>
        <row r="39186">
          <cell r="D39186" t="str">
            <v>Савдо</v>
          </cell>
          <cell r="M39186" t="str">
            <v>055</v>
          </cell>
          <cell r="V39186">
            <v>63453307.666666664</v>
          </cell>
          <cell r="AF39186">
            <v>51100000</v>
          </cell>
          <cell r="AJ39186">
            <v>477569</v>
          </cell>
          <cell r="AT39186">
            <v>20000000</v>
          </cell>
          <cell r="AU39186">
            <v>20000000</v>
          </cell>
          <cell r="AV39186">
            <v>0</v>
          </cell>
        </row>
        <row r="39187">
          <cell r="D39187" t="str">
            <v>Савдо</v>
          </cell>
          <cell r="M39187" t="str">
            <v>014</v>
          </cell>
          <cell r="V39187">
            <v>2477366.6666666665</v>
          </cell>
          <cell r="AF39187">
            <v>0</v>
          </cell>
          <cell r="AJ39187">
            <v>0</v>
          </cell>
          <cell r="AT39187">
            <v>0</v>
          </cell>
          <cell r="AU39187">
            <v>0</v>
          </cell>
          <cell r="AV39187">
            <v>0</v>
          </cell>
        </row>
        <row r="39188">
          <cell r="D39188" t="str">
            <v>Савдо</v>
          </cell>
          <cell r="M39188" t="str">
            <v>012</v>
          </cell>
          <cell r="V39188">
            <v>143140791.33333334</v>
          </cell>
          <cell r="AF39188">
            <v>104164704</v>
          </cell>
          <cell r="AJ39188">
            <v>41848887</v>
          </cell>
          <cell r="AT39188">
            <v>0</v>
          </cell>
          <cell r="AU39188">
            <v>0</v>
          </cell>
          <cell r="AV39188">
            <v>0</v>
          </cell>
        </row>
        <row r="39189">
          <cell r="D39189" t="str">
            <v>Савдо</v>
          </cell>
          <cell r="M39189" t="str">
            <v>002</v>
          </cell>
          <cell r="V39189">
            <v>2595335</v>
          </cell>
          <cell r="AF39189">
            <v>0</v>
          </cell>
          <cell r="AJ39189">
            <v>655000</v>
          </cell>
          <cell r="AT39189">
            <v>0</v>
          </cell>
          <cell r="AU39189">
            <v>0</v>
          </cell>
          <cell r="AV39189">
            <v>0</v>
          </cell>
        </row>
        <row r="39190">
          <cell r="D39190" t="str">
            <v>Савдо</v>
          </cell>
          <cell r="M39190" t="str">
            <v>006</v>
          </cell>
          <cell r="V39190">
            <v>47764436.666666664</v>
          </cell>
          <cell r="AF39190">
            <v>30887264</v>
          </cell>
          <cell r="AJ39190">
            <v>12830797</v>
          </cell>
          <cell r="AT39190">
            <v>130190476</v>
          </cell>
          <cell r="AU39190">
            <v>130190476</v>
          </cell>
          <cell r="AV39190">
            <v>0</v>
          </cell>
        </row>
        <row r="39191">
          <cell r="D39191" t="str">
            <v>Савдо</v>
          </cell>
          <cell r="M39191" t="str">
            <v>055</v>
          </cell>
          <cell r="V39191">
            <v>20809313.333333332</v>
          </cell>
          <cell r="AF39191">
            <v>14947829</v>
          </cell>
          <cell r="AJ39191">
            <v>1249198</v>
          </cell>
          <cell r="AT39191">
            <v>16666664</v>
          </cell>
          <cell r="AU39191">
            <v>16666664</v>
          </cell>
          <cell r="AV39191">
            <v>0</v>
          </cell>
        </row>
        <row r="39192">
          <cell r="D39192" t="str">
            <v>Савдо</v>
          </cell>
          <cell r="V39192">
            <v>8201556.666666667</v>
          </cell>
          <cell r="AF39192">
            <v>436000</v>
          </cell>
          <cell r="AJ39192">
            <v>0</v>
          </cell>
          <cell r="AT39192">
            <v>0</v>
          </cell>
          <cell r="AU39192">
            <v>0</v>
          </cell>
          <cell r="AV39192">
            <v>0</v>
          </cell>
        </row>
        <row r="39193">
          <cell r="D39193" t="str">
            <v>Савдо</v>
          </cell>
          <cell r="M39193" t="str">
            <v>005</v>
          </cell>
          <cell r="V39193">
            <v>9103334</v>
          </cell>
          <cell r="AF39193">
            <v>459880</v>
          </cell>
          <cell r="AJ39193">
            <v>1700000</v>
          </cell>
          <cell r="AT39193">
            <v>25499998</v>
          </cell>
          <cell r="AU39193">
            <v>0</v>
          </cell>
          <cell r="AV39193">
            <v>25499998</v>
          </cell>
        </row>
        <row r="39194">
          <cell r="D39194" t="str">
            <v>Савдо</v>
          </cell>
          <cell r="M39194" t="str">
            <v>012</v>
          </cell>
          <cell r="V39194">
            <v>13038084.666666666</v>
          </cell>
          <cell r="AF39194">
            <v>3705104</v>
          </cell>
          <cell r="AJ39194">
            <v>4229476</v>
          </cell>
          <cell r="AT39194">
            <v>0</v>
          </cell>
          <cell r="AU39194">
            <v>0</v>
          </cell>
          <cell r="AV39194">
            <v>0</v>
          </cell>
        </row>
        <row r="39195">
          <cell r="D39195" t="str">
            <v>Савдо</v>
          </cell>
          <cell r="M39195" t="str">
            <v>030</v>
          </cell>
          <cell r="V39195">
            <v>1725216.6666666667</v>
          </cell>
          <cell r="AF39195">
            <v>0</v>
          </cell>
          <cell r="AJ39195">
            <v>0</v>
          </cell>
          <cell r="AT39195">
            <v>0</v>
          </cell>
          <cell r="AU39195">
            <v>0</v>
          </cell>
          <cell r="AV39195">
            <v>0</v>
          </cell>
        </row>
        <row r="39196">
          <cell r="D39196" t="str">
            <v>Савдо</v>
          </cell>
          <cell r="M39196" t="str">
            <v>012</v>
          </cell>
          <cell r="V39196">
            <v>3692098.6666666665</v>
          </cell>
          <cell r="AF39196">
            <v>2426338</v>
          </cell>
          <cell r="AJ39196">
            <v>20958</v>
          </cell>
          <cell r="AT39196">
            <v>0</v>
          </cell>
          <cell r="AU39196">
            <v>0</v>
          </cell>
          <cell r="AV39196">
            <v>0</v>
          </cell>
        </row>
        <row r="39197">
          <cell r="D39197" t="str">
            <v>Савдо</v>
          </cell>
          <cell r="M39197" t="str">
            <v>005</v>
          </cell>
          <cell r="V39197">
            <v>14041942</v>
          </cell>
          <cell r="AF39197">
            <v>4306025</v>
          </cell>
          <cell r="AJ39197">
            <v>3172147</v>
          </cell>
          <cell r="AT39197">
            <v>1880295</v>
          </cell>
          <cell r="AU39197">
            <v>1880295</v>
          </cell>
          <cell r="AV39197">
            <v>0</v>
          </cell>
        </row>
        <row r="39198">
          <cell r="D39198" t="str">
            <v>Савдо</v>
          </cell>
          <cell r="M39198" t="str">
            <v>004</v>
          </cell>
          <cell r="V39198">
            <v>52714517.333333336</v>
          </cell>
          <cell r="AF39198">
            <v>13441396</v>
          </cell>
          <cell r="AJ39198">
            <v>16645454</v>
          </cell>
          <cell r="AT39198">
            <v>0</v>
          </cell>
          <cell r="AU39198">
            <v>0</v>
          </cell>
          <cell r="AV39198">
            <v>0</v>
          </cell>
        </row>
        <row r="39199">
          <cell r="D39199" t="str">
            <v>Савдо</v>
          </cell>
          <cell r="M39199" t="str">
            <v>004</v>
          </cell>
          <cell r="V39199">
            <v>224387579.66666666</v>
          </cell>
          <cell r="AF39199">
            <v>37991801</v>
          </cell>
          <cell r="AJ39199">
            <v>47763604</v>
          </cell>
          <cell r="AT39199">
            <v>0</v>
          </cell>
          <cell r="AU39199">
            <v>0</v>
          </cell>
          <cell r="AV39199">
            <v>0</v>
          </cell>
        </row>
        <row r="39200">
          <cell r="D39200" t="str">
            <v>Савдо</v>
          </cell>
          <cell r="M39200" t="str">
            <v>011</v>
          </cell>
          <cell r="V39200">
            <v>9070642</v>
          </cell>
          <cell r="AF39200">
            <v>1053589</v>
          </cell>
          <cell r="AJ39200">
            <v>650646</v>
          </cell>
          <cell r="AT39200">
            <v>0</v>
          </cell>
          <cell r="AU39200">
            <v>0</v>
          </cell>
          <cell r="AV39200">
            <v>0</v>
          </cell>
        </row>
        <row r="39201">
          <cell r="D39201" t="str">
            <v>Савдо</v>
          </cell>
          <cell r="M39201" t="str">
            <v>012</v>
          </cell>
          <cell r="V39201">
            <v>10779882.333333334</v>
          </cell>
          <cell r="AF39201">
            <v>14765610</v>
          </cell>
          <cell r="AJ39201">
            <v>0</v>
          </cell>
          <cell r="AT39201">
            <v>0</v>
          </cell>
          <cell r="AU39201">
            <v>0</v>
          </cell>
          <cell r="AV39201">
            <v>0</v>
          </cell>
        </row>
        <row r="39202">
          <cell r="D39202" t="str">
            <v>Савдо</v>
          </cell>
          <cell r="M39202" t="str">
            <v>006</v>
          </cell>
          <cell r="V39202">
            <v>2567667</v>
          </cell>
          <cell r="AF39202">
            <v>3097898</v>
          </cell>
          <cell r="AJ39202">
            <v>868462</v>
          </cell>
          <cell r="AT39202">
            <v>0</v>
          </cell>
          <cell r="AU39202">
            <v>0</v>
          </cell>
          <cell r="AV39202">
            <v>0</v>
          </cell>
        </row>
        <row r="39203">
          <cell r="D39203" t="str">
            <v>Савдо</v>
          </cell>
          <cell r="M39203" t="str">
            <v>033</v>
          </cell>
          <cell r="V39203">
            <v>36777218.333333336</v>
          </cell>
          <cell r="AF39203">
            <v>1911177</v>
          </cell>
          <cell r="AJ39203">
            <v>526345</v>
          </cell>
          <cell r="AT39203">
            <v>0</v>
          </cell>
          <cell r="AU39203">
            <v>0</v>
          </cell>
          <cell r="AV39203">
            <v>0</v>
          </cell>
        </row>
        <row r="39204">
          <cell r="D39204" t="str">
            <v>Савдо</v>
          </cell>
          <cell r="M39204" t="str">
            <v>006</v>
          </cell>
          <cell r="V39204">
            <v>26058722.666666668</v>
          </cell>
          <cell r="AF39204">
            <v>7667546</v>
          </cell>
          <cell r="AJ39204">
            <v>0</v>
          </cell>
          <cell r="AT39204">
            <v>0</v>
          </cell>
          <cell r="AU39204">
            <v>0</v>
          </cell>
          <cell r="AV39204">
            <v>0</v>
          </cell>
        </row>
        <row r="39205">
          <cell r="D39205" t="str">
            <v>Савдо</v>
          </cell>
          <cell r="M39205" t="str">
            <v>012</v>
          </cell>
          <cell r="V39205">
            <v>25738409.333333332</v>
          </cell>
          <cell r="AF39205">
            <v>16614604</v>
          </cell>
          <cell r="AJ39205">
            <v>7205242</v>
          </cell>
          <cell r="AT39205">
            <v>46787893</v>
          </cell>
          <cell r="AU39205">
            <v>0</v>
          </cell>
          <cell r="AV39205">
            <v>46787893</v>
          </cell>
        </row>
        <row r="39206">
          <cell r="D39206" t="str">
            <v>Савдо</v>
          </cell>
          <cell r="M39206" t="str">
            <v>006</v>
          </cell>
          <cell r="V39206">
            <v>78113700</v>
          </cell>
          <cell r="AF39206">
            <v>23262981</v>
          </cell>
          <cell r="AJ39206">
            <v>25964022</v>
          </cell>
          <cell r="AT39206">
            <v>0</v>
          </cell>
          <cell r="AU39206">
            <v>0</v>
          </cell>
          <cell r="AV39206">
            <v>0</v>
          </cell>
        </row>
        <row r="39207">
          <cell r="D39207" t="str">
            <v>Савдо</v>
          </cell>
          <cell r="M39207" t="str">
            <v>005</v>
          </cell>
          <cell r="V39207">
            <v>14182733.333333334</v>
          </cell>
          <cell r="AF39207">
            <v>0</v>
          </cell>
          <cell r="AJ39207">
            <v>0</v>
          </cell>
          <cell r="AT39207">
            <v>0</v>
          </cell>
          <cell r="AU39207">
            <v>0</v>
          </cell>
          <cell r="AV39207">
            <v>0</v>
          </cell>
        </row>
        <row r="39208">
          <cell r="D39208" t="str">
            <v>Савдо</v>
          </cell>
          <cell r="M39208" t="str">
            <v>006</v>
          </cell>
          <cell r="V39208">
            <v>80782594.333333328</v>
          </cell>
          <cell r="AF39208">
            <v>20308304</v>
          </cell>
          <cell r="AJ39208">
            <v>22496874</v>
          </cell>
          <cell r="AT39208">
            <v>0</v>
          </cell>
          <cell r="AU39208">
            <v>0</v>
          </cell>
          <cell r="AV39208">
            <v>0</v>
          </cell>
        </row>
        <row r="39209">
          <cell r="D39209" t="str">
            <v>Савдо</v>
          </cell>
          <cell r="M39209" t="str">
            <v>011</v>
          </cell>
          <cell r="V39209">
            <v>11596936.666666666</v>
          </cell>
          <cell r="AF39209">
            <v>8567112</v>
          </cell>
          <cell r="AJ39209">
            <v>2775937</v>
          </cell>
          <cell r="AT39209">
            <v>0</v>
          </cell>
          <cell r="AU39209">
            <v>0</v>
          </cell>
          <cell r="AV39209">
            <v>0</v>
          </cell>
        </row>
        <row r="39210">
          <cell r="D39210" t="str">
            <v>Савдо</v>
          </cell>
          <cell r="M39210" t="str">
            <v>009</v>
          </cell>
          <cell r="V39210">
            <v>37507600.666666664</v>
          </cell>
          <cell r="AF39210">
            <v>0</v>
          </cell>
          <cell r="AJ39210">
            <v>0</v>
          </cell>
          <cell r="AT39210">
            <v>0</v>
          </cell>
          <cell r="AU39210">
            <v>0</v>
          </cell>
          <cell r="AV39210">
            <v>0</v>
          </cell>
        </row>
        <row r="39211">
          <cell r="D39211" t="str">
            <v>Савдо</v>
          </cell>
          <cell r="M39211" t="str">
            <v>049</v>
          </cell>
          <cell r="V39211">
            <v>4.333333333333333</v>
          </cell>
          <cell r="AF39211">
            <v>0</v>
          </cell>
          <cell r="AJ39211">
            <v>0</v>
          </cell>
          <cell r="AT39211">
            <v>0</v>
          </cell>
          <cell r="AU39211">
            <v>0</v>
          </cell>
          <cell r="AV39211">
            <v>0</v>
          </cell>
        </row>
        <row r="39212">
          <cell r="D39212" t="str">
            <v>Савдо</v>
          </cell>
          <cell r="M39212" t="str">
            <v>033</v>
          </cell>
          <cell r="V39212">
            <v>1778546011.6666667</v>
          </cell>
          <cell r="AF39212">
            <v>132000000</v>
          </cell>
          <cell r="AJ39212">
            <v>296500000</v>
          </cell>
          <cell r="AT39212">
            <v>360000000</v>
          </cell>
          <cell r="AU39212">
            <v>360000000</v>
          </cell>
          <cell r="AV39212">
            <v>0</v>
          </cell>
        </row>
        <row r="39213">
          <cell r="D39213" t="str">
            <v>Савдо</v>
          </cell>
          <cell r="M39213" t="str">
            <v>006</v>
          </cell>
          <cell r="V39213">
            <v>1766666.6666666667</v>
          </cell>
          <cell r="AF39213">
            <v>0</v>
          </cell>
          <cell r="AJ39213">
            <v>0</v>
          </cell>
          <cell r="AT39213">
            <v>0</v>
          </cell>
          <cell r="AU39213">
            <v>0</v>
          </cell>
          <cell r="AV39213">
            <v>0</v>
          </cell>
        </row>
        <row r="39214">
          <cell r="D39214" t="str">
            <v>Савдо</v>
          </cell>
          <cell r="M39214" t="str">
            <v>011</v>
          </cell>
          <cell r="V39214">
            <v>119109210.33333333</v>
          </cell>
          <cell r="AF39214">
            <v>38493428</v>
          </cell>
          <cell r="AJ39214">
            <v>31029351</v>
          </cell>
          <cell r="AT39214">
            <v>85833331</v>
          </cell>
          <cell r="AU39214">
            <v>85833331</v>
          </cell>
          <cell r="AV39214">
            <v>0</v>
          </cell>
        </row>
        <row r="39215">
          <cell r="D39215" t="str">
            <v>Савдо</v>
          </cell>
          <cell r="M39215" t="str">
            <v>004</v>
          </cell>
          <cell r="V39215">
            <v>14295461.333333334</v>
          </cell>
          <cell r="AF39215">
            <v>12044695</v>
          </cell>
          <cell r="AJ39215">
            <v>1566890</v>
          </cell>
          <cell r="AT39215">
            <v>0</v>
          </cell>
          <cell r="AU39215">
            <v>0</v>
          </cell>
          <cell r="AV39215">
            <v>0</v>
          </cell>
        </row>
        <row r="39216">
          <cell r="D39216" t="str">
            <v>Савдо</v>
          </cell>
          <cell r="M39216" t="str">
            <v>033</v>
          </cell>
          <cell r="V39216">
            <v>720435.33333333337</v>
          </cell>
          <cell r="AF39216">
            <v>0</v>
          </cell>
          <cell r="AJ39216">
            <v>0</v>
          </cell>
          <cell r="AT39216">
            <v>0</v>
          </cell>
          <cell r="AU39216">
            <v>0</v>
          </cell>
          <cell r="AV39216">
            <v>0</v>
          </cell>
        </row>
        <row r="39217">
          <cell r="D39217" t="str">
            <v>Савдо</v>
          </cell>
          <cell r="M39217" t="str">
            <v>009</v>
          </cell>
          <cell r="V39217">
            <v>36003781.666666664</v>
          </cell>
          <cell r="AF39217">
            <v>0</v>
          </cell>
          <cell r="AJ39217">
            <v>2000000</v>
          </cell>
          <cell r="AT39217">
            <v>374619375</v>
          </cell>
          <cell r="AU39217">
            <v>0</v>
          </cell>
          <cell r="AV39217">
            <v>0</v>
          </cell>
        </row>
        <row r="39218">
          <cell r="D39218" t="str">
            <v>Савдо</v>
          </cell>
          <cell r="M39218" t="str">
            <v>013</v>
          </cell>
          <cell r="V39218">
            <v>6.666666666666667</v>
          </cell>
          <cell r="AF39218">
            <v>0</v>
          </cell>
          <cell r="AJ39218">
            <v>0</v>
          </cell>
          <cell r="AT39218">
            <v>0</v>
          </cell>
          <cell r="AU39218">
            <v>0</v>
          </cell>
          <cell r="AV39218">
            <v>0</v>
          </cell>
        </row>
        <row r="39219">
          <cell r="D39219" t="str">
            <v>Савдо</v>
          </cell>
          <cell r="M39219" t="str">
            <v>005</v>
          </cell>
          <cell r="V39219">
            <v>641666.66666666663</v>
          </cell>
          <cell r="AF39219">
            <v>710000</v>
          </cell>
          <cell r="AJ39219">
            <v>200000</v>
          </cell>
          <cell r="AT39219">
            <v>0</v>
          </cell>
          <cell r="AU39219">
            <v>0</v>
          </cell>
          <cell r="AV39219">
            <v>0</v>
          </cell>
        </row>
        <row r="39220">
          <cell r="D39220" t="str">
            <v>Савдо</v>
          </cell>
          <cell r="M39220" t="str">
            <v>049</v>
          </cell>
          <cell r="V39220">
            <v>28006666.666666668</v>
          </cell>
          <cell r="AF39220">
            <v>2608000</v>
          </cell>
          <cell r="AJ39220">
            <v>2800000</v>
          </cell>
          <cell r="AT39220">
            <v>368242003</v>
          </cell>
          <cell r="AU39220">
            <v>368242003</v>
          </cell>
          <cell r="AV39220">
            <v>0</v>
          </cell>
        </row>
        <row r="39221">
          <cell r="D39221" t="str">
            <v>Савдо</v>
          </cell>
          <cell r="M39221" t="str">
            <v>057</v>
          </cell>
          <cell r="V39221">
            <v>19680207.333333332</v>
          </cell>
          <cell r="AF39221">
            <v>2948000</v>
          </cell>
          <cell r="AJ39221">
            <v>1268000</v>
          </cell>
          <cell r="AT39221">
            <v>0</v>
          </cell>
          <cell r="AU39221">
            <v>0</v>
          </cell>
          <cell r="AV39221">
            <v>0</v>
          </cell>
        </row>
        <row r="39222">
          <cell r="D39222" t="str">
            <v>Савдо</v>
          </cell>
          <cell r="M39222" t="str">
            <v>033</v>
          </cell>
          <cell r="V39222">
            <v>6828425</v>
          </cell>
          <cell r="AF39222">
            <v>768460</v>
          </cell>
          <cell r="AJ39222">
            <v>1012471</v>
          </cell>
          <cell r="AT39222">
            <v>0</v>
          </cell>
          <cell r="AU39222">
            <v>0</v>
          </cell>
          <cell r="AV39222">
            <v>0</v>
          </cell>
        </row>
        <row r="39223">
          <cell r="D39223" t="str">
            <v>Савдо</v>
          </cell>
          <cell r="M39223" t="str">
            <v>012</v>
          </cell>
          <cell r="V39223">
            <v>5128333.333333333</v>
          </cell>
          <cell r="AF39223">
            <v>43420000</v>
          </cell>
          <cell r="AJ39223">
            <v>130000</v>
          </cell>
          <cell r="AT39223">
            <v>0</v>
          </cell>
          <cell r="AU39223">
            <v>0</v>
          </cell>
          <cell r="AV39223">
            <v>0</v>
          </cell>
        </row>
        <row r="39224">
          <cell r="D39224" t="str">
            <v>Савдо</v>
          </cell>
          <cell r="M39224" t="str">
            <v>006</v>
          </cell>
          <cell r="V39224">
            <v>2933333.3333333335</v>
          </cell>
          <cell r="AF39224">
            <v>0</v>
          </cell>
          <cell r="AJ39224">
            <v>0</v>
          </cell>
          <cell r="AT39224">
            <v>0</v>
          </cell>
          <cell r="AU39224">
            <v>0</v>
          </cell>
          <cell r="AV39224">
            <v>0</v>
          </cell>
        </row>
        <row r="39225">
          <cell r="D39225" t="str">
            <v>Савдо</v>
          </cell>
          <cell r="M39225" t="str">
            <v>002</v>
          </cell>
          <cell r="V39225">
            <v>35274800</v>
          </cell>
          <cell r="AF39225">
            <v>4700000</v>
          </cell>
          <cell r="AJ39225">
            <v>2400000</v>
          </cell>
          <cell r="AT39225">
            <v>0</v>
          </cell>
          <cell r="AU39225">
            <v>0</v>
          </cell>
          <cell r="AV39225">
            <v>0</v>
          </cell>
        </row>
        <row r="39226">
          <cell r="D39226" t="str">
            <v>Савдо</v>
          </cell>
          <cell r="M39226" t="str">
            <v>012</v>
          </cell>
          <cell r="V39226">
            <v>428424.66666666669</v>
          </cell>
          <cell r="AF39226">
            <v>0</v>
          </cell>
          <cell r="AJ39226">
            <v>0</v>
          </cell>
          <cell r="AT39226">
            <v>0</v>
          </cell>
          <cell r="AU39226">
            <v>0</v>
          </cell>
          <cell r="AV39226">
            <v>0</v>
          </cell>
        </row>
        <row r="39227">
          <cell r="D39227" t="str">
            <v>Савдо</v>
          </cell>
          <cell r="M39227" t="str">
            <v>012</v>
          </cell>
          <cell r="V39227">
            <v>43121898.333333336</v>
          </cell>
          <cell r="AF39227">
            <v>3104678</v>
          </cell>
          <cell r="AJ39227">
            <v>12661227</v>
          </cell>
          <cell r="AT39227">
            <v>622752286</v>
          </cell>
          <cell r="AU39227">
            <v>0</v>
          </cell>
          <cell r="AV39227">
            <v>622752286</v>
          </cell>
        </row>
        <row r="39228">
          <cell r="D39228" t="str">
            <v>Савдо</v>
          </cell>
          <cell r="M39228" t="str">
            <v>043</v>
          </cell>
          <cell r="V39228">
            <v>1843336.6666666667</v>
          </cell>
          <cell r="AF39228">
            <v>0</v>
          </cell>
          <cell r="AJ39228">
            <v>420000</v>
          </cell>
          <cell r="AT39228">
            <v>0</v>
          </cell>
          <cell r="AU39228">
            <v>0</v>
          </cell>
          <cell r="AV39228">
            <v>0</v>
          </cell>
        </row>
        <row r="39229">
          <cell r="D39229" t="str">
            <v>Савдо</v>
          </cell>
          <cell r="M39229" t="str">
            <v>008</v>
          </cell>
          <cell r="V39229">
            <v>18657935.333333332</v>
          </cell>
          <cell r="AF39229">
            <v>1634226</v>
          </cell>
          <cell r="AJ39229">
            <v>2124325</v>
          </cell>
          <cell r="AT39229">
            <v>0</v>
          </cell>
          <cell r="AU39229">
            <v>0</v>
          </cell>
          <cell r="AV39229">
            <v>0</v>
          </cell>
        </row>
        <row r="39230">
          <cell r="D39230" t="str">
            <v>Савдо</v>
          </cell>
          <cell r="M39230" t="str">
            <v>012</v>
          </cell>
          <cell r="V39230">
            <v>28768190.333333332</v>
          </cell>
          <cell r="AF39230">
            <v>3232257</v>
          </cell>
          <cell r="AJ39230">
            <v>1182430</v>
          </cell>
          <cell r="AT39230">
            <v>0</v>
          </cell>
          <cell r="AU39230">
            <v>0</v>
          </cell>
          <cell r="AV39230">
            <v>0</v>
          </cell>
        </row>
        <row r="39231">
          <cell r="D39231" t="str">
            <v>Савдо</v>
          </cell>
          <cell r="M39231" t="str">
            <v>033</v>
          </cell>
          <cell r="V39231">
            <v>19907066.666666668</v>
          </cell>
          <cell r="AF39231">
            <v>9590751</v>
          </cell>
          <cell r="AJ39231">
            <v>6271139</v>
          </cell>
          <cell r="AT39231">
            <v>0</v>
          </cell>
          <cell r="AU39231">
            <v>0</v>
          </cell>
          <cell r="AV39231">
            <v>0</v>
          </cell>
        </row>
        <row r="39232">
          <cell r="D39232" t="str">
            <v>Савдо</v>
          </cell>
          <cell r="M39232" t="str">
            <v>005</v>
          </cell>
          <cell r="V39232">
            <v>29016983.333333332</v>
          </cell>
          <cell r="AF39232">
            <v>1930000</v>
          </cell>
          <cell r="AJ39232">
            <v>3000000</v>
          </cell>
          <cell r="AT39232">
            <v>0</v>
          </cell>
          <cell r="AU39232">
            <v>0</v>
          </cell>
          <cell r="AV39232">
            <v>0</v>
          </cell>
        </row>
        <row r="39233">
          <cell r="D39233" t="str">
            <v>Савдо</v>
          </cell>
          <cell r="M39233" t="str">
            <v>057</v>
          </cell>
          <cell r="V39233">
            <v>2333333.3333333335</v>
          </cell>
          <cell r="AF39233">
            <v>3700000</v>
          </cell>
          <cell r="AJ39233">
            <v>0</v>
          </cell>
          <cell r="AT39233">
            <v>0</v>
          </cell>
          <cell r="AU39233">
            <v>0</v>
          </cell>
          <cell r="AV39233">
            <v>0</v>
          </cell>
        </row>
        <row r="39234">
          <cell r="D39234" t="str">
            <v>Савдо</v>
          </cell>
          <cell r="M39234" t="str">
            <v>051</v>
          </cell>
          <cell r="V39234">
            <v>1860000</v>
          </cell>
          <cell r="AF39234">
            <v>0</v>
          </cell>
          <cell r="AJ39234">
            <v>620000</v>
          </cell>
          <cell r="AT39234">
            <v>0</v>
          </cell>
          <cell r="AU39234">
            <v>0</v>
          </cell>
          <cell r="AV39234">
            <v>0</v>
          </cell>
        </row>
        <row r="39235">
          <cell r="D39235" t="str">
            <v>Савдо</v>
          </cell>
          <cell r="M39235" t="str">
            <v>011</v>
          </cell>
          <cell r="V39235">
            <v>4321333.333333333</v>
          </cell>
          <cell r="AF39235">
            <v>0</v>
          </cell>
          <cell r="AJ39235">
            <v>0</v>
          </cell>
          <cell r="AT39235">
            <v>95325002</v>
          </cell>
          <cell r="AU39235">
            <v>95325002</v>
          </cell>
          <cell r="AV39235">
            <v>0</v>
          </cell>
        </row>
        <row r="39236">
          <cell r="D39236" t="str">
            <v>Савдо</v>
          </cell>
          <cell r="M39236" t="str">
            <v>004</v>
          </cell>
          <cell r="V39236">
            <v>3245216.6666666665</v>
          </cell>
          <cell r="AF39236">
            <v>581067</v>
          </cell>
          <cell r="AJ39236">
            <v>493017</v>
          </cell>
          <cell r="AT39236">
            <v>0</v>
          </cell>
          <cell r="AU39236">
            <v>0</v>
          </cell>
          <cell r="AV39236">
            <v>0</v>
          </cell>
        </row>
        <row r="39237">
          <cell r="D39237" t="str">
            <v>Савдо</v>
          </cell>
          <cell r="M39237" t="str">
            <v>051</v>
          </cell>
          <cell r="V39237">
            <v>2023333.3333333333</v>
          </cell>
          <cell r="AF39237">
            <v>0</v>
          </cell>
          <cell r="AJ39237">
            <v>0</v>
          </cell>
          <cell r="AT39237">
            <v>0</v>
          </cell>
          <cell r="AU39237">
            <v>0</v>
          </cell>
          <cell r="AV39237">
            <v>0</v>
          </cell>
        </row>
        <row r="39238">
          <cell r="D39238" t="str">
            <v>Савдо</v>
          </cell>
          <cell r="M39238" t="str">
            <v>011</v>
          </cell>
          <cell r="V39238">
            <v>5322167</v>
          </cell>
          <cell r="AF39238">
            <v>0</v>
          </cell>
          <cell r="AJ39238">
            <v>0</v>
          </cell>
          <cell r="AT39238">
            <v>0</v>
          </cell>
          <cell r="AU39238">
            <v>0</v>
          </cell>
          <cell r="AV39238">
            <v>0</v>
          </cell>
        </row>
        <row r="39239">
          <cell r="D39239" t="str">
            <v>Савдо</v>
          </cell>
          <cell r="M39239" t="str">
            <v>049</v>
          </cell>
          <cell r="V39239">
            <v>2862737.3333333335</v>
          </cell>
          <cell r="AF39239">
            <v>3216762</v>
          </cell>
          <cell r="AJ39239">
            <v>0</v>
          </cell>
          <cell r="AT39239">
            <v>0</v>
          </cell>
          <cell r="AU39239">
            <v>0</v>
          </cell>
          <cell r="AV39239">
            <v>0</v>
          </cell>
        </row>
        <row r="39240">
          <cell r="D39240" t="str">
            <v>Савдо</v>
          </cell>
          <cell r="M39240" t="str">
            <v>012</v>
          </cell>
          <cell r="V39240">
            <v>36775784.666666664</v>
          </cell>
          <cell r="AF39240">
            <v>15056628</v>
          </cell>
          <cell r="AJ39240">
            <v>11163331</v>
          </cell>
          <cell r="AT39240">
            <v>29537710</v>
          </cell>
          <cell r="AU39240">
            <v>0</v>
          </cell>
          <cell r="AV39240">
            <v>0</v>
          </cell>
        </row>
        <row r="39241">
          <cell r="D39241" t="str">
            <v>Савдо</v>
          </cell>
          <cell r="M39241" t="str">
            <v>006</v>
          </cell>
          <cell r="V39241">
            <v>104124967.33333333</v>
          </cell>
          <cell r="AF39241">
            <v>9737067</v>
          </cell>
          <cell r="AJ39241">
            <v>36000</v>
          </cell>
          <cell r="AT39241">
            <v>0</v>
          </cell>
          <cell r="AU39241">
            <v>0</v>
          </cell>
          <cell r="AV39241">
            <v>0</v>
          </cell>
        </row>
        <row r="39242">
          <cell r="D39242" t="str">
            <v>Савдо</v>
          </cell>
          <cell r="M39242" t="str">
            <v>038</v>
          </cell>
          <cell r="V39242">
            <v>8386972</v>
          </cell>
          <cell r="AF39242">
            <v>0</v>
          </cell>
          <cell r="AJ39242">
            <v>0</v>
          </cell>
          <cell r="AT39242">
            <v>0</v>
          </cell>
          <cell r="AU39242">
            <v>0</v>
          </cell>
          <cell r="AV39242">
            <v>0</v>
          </cell>
        </row>
        <row r="39243">
          <cell r="D39243" t="str">
            <v>Савдо</v>
          </cell>
          <cell r="M39243" t="str">
            <v>009</v>
          </cell>
          <cell r="V39243">
            <v>45460197.333333336</v>
          </cell>
          <cell r="AF39243">
            <v>12648367</v>
          </cell>
          <cell r="AJ39243">
            <v>10811146</v>
          </cell>
          <cell r="AT39243">
            <v>0</v>
          </cell>
          <cell r="AU39243">
            <v>0</v>
          </cell>
          <cell r="AV39243">
            <v>0</v>
          </cell>
        </row>
        <row r="39244">
          <cell r="D39244" t="str">
            <v>Савдо</v>
          </cell>
          <cell r="M39244" t="str">
            <v>051</v>
          </cell>
          <cell r="V39244">
            <v>9970340.333333334</v>
          </cell>
          <cell r="AF39244">
            <v>0</v>
          </cell>
          <cell r="AJ39244">
            <v>6034</v>
          </cell>
          <cell r="AT39244">
            <v>0</v>
          </cell>
          <cell r="AU39244">
            <v>0</v>
          </cell>
          <cell r="AV39244">
            <v>0</v>
          </cell>
        </row>
        <row r="39245">
          <cell r="D39245" t="str">
            <v>Савдо</v>
          </cell>
          <cell r="M39245" t="str">
            <v>049</v>
          </cell>
          <cell r="V39245">
            <v>15893364.333333334</v>
          </cell>
          <cell r="AF39245">
            <v>1702189</v>
          </cell>
          <cell r="AJ39245">
            <v>4060163</v>
          </cell>
          <cell r="AT39245">
            <v>0</v>
          </cell>
          <cell r="AU39245">
            <v>0</v>
          </cell>
          <cell r="AV39245">
            <v>0</v>
          </cell>
        </row>
        <row r="39246">
          <cell r="D39246" t="str">
            <v>Савдо</v>
          </cell>
          <cell r="M39246" t="str">
            <v>048</v>
          </cell>
          <cell r="V39246">
            <v>1990000</v>
          </cell>
          <cell r="AF39246">
            <v>289420</v>
          </cell>
          <cell r="AJ39246">
            <v>199600</v>
          </cell>
          <cell r="AT39246">
            <v>0</v>
          </cell>
          <cell r="AU39246">
            <v>0</v>
          </cell>
          <cell r="AV39246">
            <v>0</v>
          </cell>
        </row>
        <row r="39247">
          <cell r="D39247" t="str">
            <v>Савдо</v>
          </cell>
          <cell r="M39247" t="str">
            <v>004</v>
          </cell>
          <cell r="V39247">
            <v>333333.33333333331</v>
          </cell>
          <cell r="AF39247">
            <v>0</v>
          </cell>
          <cell r="AJ39247">
            <v>0</v>
          </cell>
          <cell r="AT39247">
            <v>0</v>
          </cell>
          <cell r="AU39247">
            <v>0</v>
          </cell>
          <cell r="AV39247">
            <v>0</v>
          </cell>
        </row>
        <row r="39248">
          <cell r="D39248" t="str">
            <v>Савдо</v>
          </cell>
          <cell r="M39248" t="str">
            <v>053</v>
          </cell>
          <cell r="V39248">
            <v>15617284.333333334</v>
          </cell>
          <cell r="AF39248">
            <v>0</v>
          </cell>
          <cell r="AJ39248">
            <v>3423903</v>
          </cell>
          <cell r="AT39248">
            <v>0</v>
          </cell>
          <cell r="AU39248">
            <v>0</v>
          </cell>
          <cell r="AV39248">
            <v>0</v>
          </cell>
        </row>
        <row r="39249">
          <cell r="D39249" t="str">
            <v>Савдо</v>
          </cell>
          <cell r="M39249" t="str">
            <v>012</v>
          </cell>
          <cell r="V39249">
            <v>12408568.333333334</v>
          </cell>
          <cell r="AF39249">
            <v>6942051</v>
          </cell>
          <cell r="AJ39249">
            <v>3438884</v>
          </cell>
          <cell r="AT39249">
            <v>0</v>
          </cell>
          <cell r="AU39249">
            <v>0</v>
          </cell>
          <cell r="AV39249">
            <v>0</v>
          </cell>
        </row>
        <row r="39250">
          <cell r="D39250" t="str">
            <v>Савдо</v>
          </cell>
          <cell r="M39250" t="str">
            <v>008</v>
          </cell>
          <cell r="V39250">
            <v>10757275</v>
          </cell>
          <cell r="AF39250">
            <v>6401644</v>
          </cell>
          <cell r="AJ39250">
            <v>3419170</v>
          </cell>
          <cell r="AT39250">
            <v>0</v>
          </cell>
          <cell r="AU39250">
            <v>0</v>
          </cell>
          <cell r="AV39250">
            <v>0</v>
          </cell>
        </row>
        <row r="39251">
          <cell r="D39251" t="str">
            <v>Савдо</v>
          </cell>
          <cell r="M39251" t="str">
            <v>033</v>
          </cell>
          <cell r="V39251">
            <v>59100703</v>
          </cell>
          <cell r="AF39251">
            <v>0</v>
          </cell>
          <cell r="AJ39251">
            <v>0</v>
          </cell>
          <cell r="AT39251">
            <v>246690000</v>
          </cell>
          <cell r="AU39251">
            <v>246690000</v>
          </cell>
          <cell r="AV39251">
            <v>0</v>
          </cell>
        </row>
        <row r="39252">
          <cell r="D39252" t="str">
            <v>Савдо</v>
          </cell>
          <cell r="M39252" t="str">
            <v>012</v>
          </cell>
          <cell r="V39252">
            <v>600000</v>
          </cell>
          <cell r="AF39252">
            <v>1000000</v>
          </cell>
          <cell r="AJ39252">
            <v>0</v>
          </cell>
          <cell r="AT39252">
            <v>0</v>
          </cell>
          <cell r="AU39252">
            <v>0</v>
          </cell>
          <cell r="AV39252">
            <v>0</v>
          </cell>
        </row>
        <row r="39253">
          <cell r="D39253" t="str">
            <v>Савдо</v>
          </cell>
          <cell r="M39253" t="str">
            <v>002</v>
          </cell>
          <cell r="V39253">
            <v>4723770</v>
          </cell>
          <cell r="AF39253">
            <v>14742482</v>
          </cell>
          <cell r="AJ39253">
            <v>1176147</v>
          </cell>
          <cell r="AT39253">
            <v>0</v>
          </cell>
          <cell r="AU39253">
            <v>0</v>
          </cell>
          <cell r="AV39253">
            <v>0</v>
          </cell>
        </row>
        <row r="39254">
          <cell r="D39254" t="str">
            <v>Савдо</v>
          </cell>
          <cell r="M39254" t="str">
            <v>051</v>
          </cell>
          <cell r="V39254">
            <v>6630000</v>
          </cell>
          <cell r="AF39254">
            <v>0</v>
          </cell>
          <cell r="AJ39254">
            <v>0</v>
          </cell>
          <cell r="AT39254">
            <v>0</v>
          </cell>
          <cell r="AU39254">
            <v>0</v>
          </cell>
          <cell r="AV39254">
            <v>0</v>
          </cell>
        </row>
        <row r="39255">
          <cell r="D39255" t="str">
            <v>Савдо</v>
          </cell>
          <cell r="M39255" t="str">
            <v>011</v>
          </cell>
          <cell r="V39255">
            <v>2045125.6666666667</v>
          </cell>
          <cell r="AF39255">
            <v>500000</v>
          </cell>
          <cell r="AJ39255">
            <v>0</v>
          </cell>
          <cell r="AT39255">
            <v>0</v>
          </cell>
          <cell r="AU39255">
            <v>0</v>
          </cell>
          <cell r="AV39255">
            <v>0</v>
          </cell>
        </row>
        <row r="39256">
          <cell r="D39256" t="str">
            <v>Савдо</v>
          </cell>
          <cell r="M39256" t="str">
            <v>002</v>
          </cell>
          <cell r="V39256">
            <v>12028606.666666666</v>
          </cell>
          <cell r="AF39256">
            <v>2545998</v>
          </cell>
          <cell r="AJ39256">
            <v>1601806</v>
          </cell>
          <cell r="AT39256">
            <v>500000000</v>
          </cell>
          <cell r="AU39256">
            <v>500000000</v>
          </cell>
          <cell r="AV39256">
            <v>0</v>
          </cell>
        </row>
        <row r="39257">
          <cell r="D39257" t="str">
            <v>Савдо</v>
          </cell>
          <cell r="M39257" t="str">
            <v>011</v>
          </cell>
          <cell r="V39257">
            <v>3866603.6666666665</v>
          </cell>
          <cell r="AF39257">
            <v>100</v>
          </cell>
          <cell r="AJ39257">
            <v>0</v>
          </cell>
          <cell r="AT39257">
            <v>0</v>
          </cell>
          <cell r="AU39257">
            <v>0</v>
          </cell>
          <cell r="AV39257">
            <v>0</v>
          </cell>
        </row>
        <row r="39258">
          <cell r="D39258" t="str">
            <v>Савдо</v>
          </cell>
          <cell r="M39258" t="str">
            <v>008</v>
          </cell>
          <cell r="V39258">
            <v>53301989.333333336</v>
          </cell>
          <cell r="AF39258">
            <v>14153800</v>
          </cell>
          <cell r="AJ39258">
            <v>9040284</v>
          </cell>
          <cell r="AT39258">
            <v>1228605000</v>
          </cell>
          <cell r="AU39258">
            <v>0</v>
          </cell>
          <cell r="AV39258">
            <v>1228605000</v>
          </cell>
        </row>
        <row r="39259">
          <cell r="D39259" t="str">
            <v>Савдо</v>
          </cell>
          <cell r="M39259" t="str">
            <v>031</v>
          </cell>
          <cell r="V39259">
            <v>60473974</v>
          </cell>
          <cell r="AF39259">
            <v>14591467</v>
          </cell>
          <cell r="AJ39259">
            <v>17318465</v>
          </cell>
          <cell r="AT39259">
            <v>0</v>
          </cell>
          <cell r="AU39259">
            <v>0</v>
          </cell>
          <cell r="AV39259">
            <v>0</v>
          </cell>
        </row>
        <row r="39260">
          <cell r="D39260" t="str">
            <v>Савдо</v>
          </cell>
          <cell r="M39260" t="str">
            <v>013</v>
          </cell>
          <cell r="V39260">
            <v>106009238.66666667</v>
          </cell>
          <cell r="AF39260">
            <v>66404046</v>
          </cell>
          <cell r="AJ39260">
            <v>13527095</v>
          </cell>
          <cell r="AT39260">
            <v>4069351999.9999995</v>
          </cell>
          <cell r="AU39260">
            <v>4069351999.9999995</v>
          </cell>
          <cell r="AV39260">
            <v>0</v>
          </cell>
        </row>
        <row r="39261">
          <cell r="D39261" t="str">
            <v>Савдо</v>
          </cell>
          <cell r="M39261" t="str">
            <v>005</v>
          </cell>
          <cell r="V39261">
            <v>2258700</v>
          </cell>
          <cell r="AF39261">
            <v>207085</v>
          </cell>
          <cell r="AJ39261">
            <v>0</v>
          </cell>
          <cell r="AT39261">
            <v>0</v>
          </cell>
          <cell r="AU39261">
            <v>0</v>
          </cell>
          <cell r="AV39261">
            <v>0</v>
          </cell>
        </row>
        <row r="39262">
          <cell r="D39262" t="str">
            <v>Савдо</v>
          </cell>
          <cell r="M39262" t="str">
            <v>014</v>
          </cell>
          <cell r="V39262">
            <v>177204802.33333334</v>
          </cell>
          <cell r="AF39262">
            <v>41616707</v>
          </cell>
          <cell r="AJ39262">
            <v>20581706</v>
          </cell>
          <cell r="AT39262">
            <v>480490155</v>
          </cell>
          <cell r="AU39262">
            <v>480490155</v>
          </cell>
          <cell r="AV39262">
            <v>0</v>
          </cell>
        </row>
        <row r="39263">
          <cell r="D39263" t="str">
            <v>Савдо</v>
          </cell>
          <cell r="M39263" t="str">
            <v>012</v>
          </cell>
          <cell r="V39263">
            <v>2969333.3333333335</v>
          </cell>
          <cell r="AF39263">
            <v>0</v>
          </cell>
          <cell r="AJ39263">
            <v>0</v>
          </cell>
          <cell r="AT39263">
            <v>122000000</v>
          </cell>
          <cell r="AU39263">
            <v>0</v>
          </cell>
          <cell r="AV39263">
            <v>122000000</v>
          </cell>
        </row>
        <row r="39264">
          <cell r="D39264" t="str">
            <v>Савдо</v>
          </cell>
          <cell r="M39264" t="str">
            <v>011</v>
          </cell>
          <cell r="V39264">
            <v>14905431.666666666</v>
          </cell>
          <cell r="AF39264">
            <v>16940595</v>
          </cell>
          <cell r="AJ39264">
            <v>4768149</v>
          </cell>
          <cell r="AT39264">
            <v>42443040</v>
          </cell>
          <cell r="AU39264">
            <v>42443040</v>
          </cell>
          <cell r="AV39264">
            <v>0</v>
          </cell>
        </row>
        <row r="39265">
          <cell r="D39265" t="str">
            <v>Савдо</v>
          </cell>
          <cell r="M39265" t="str">
            <v>014</v>
          </cell>
          <cell r="V39265">
            <v>7766666.666666667</v>
          </cell>
          <cell r="AF39265">
            <v>0</v>
          </cell>
          <cell r="AJ39265">
            <v>0</v>
          </cell>
          <cell r="AT39265">
            <v>0</v>
          </cell>
          <cell r="AU39265">
            <v>0</v>
          </cell>
          <cell r="AV39265">
            <v>0</v>
          </cell>
        </row>
        <row r="39266">
          <cell r="D39266" t="str">
            <v>Савдо</v>
          </cell>
          <cell r="M39266" t="str">
            <v>003</v>
          </cell>
          <cell r="V39266">
            <v>36574767</v>
          </cell>
          <cell r="AF39266">
            <v>5000001</v>
          </cell>
          <cell r="AJ39266">
            <v>8142106</v>
          </cell>
          <cell r="AT39266">
            <v>0</v>
          </cell>
          <cell r="AU39266">
            <v>0</v>
          </cell>
          <cell r="AV39266">
            <v>0</v>
          </cell>
        </row>
        <row r="39267">
          <cell r="D39267" t="str">
            <v>Савдо</v>
          </cell>
          <cell r="M39267" t="str">
            <v>002</v>
          </cell>
          <cell r="V39267">
            <v>22806497</v>
          </cell>
          <cell r="AF39267">
            <v>0</v>
          </cell>
          <cell r="AJ39267">
            <v>4385000</v>
          </cell>
          <cell r="AT39267">
            <v>0</v>
          </cell>
          <cell r="AU39267">
            <v>0</v>
          </cell>
          <cell r="AV39267">
            <v>0</v>
          </cell>
        </row>
        <row r="39268">
          <cell r="D39268" t="str">
            <v>Савдо</v>
          </cell>
          <cell r="M39268" t="str">
            <v>051</v>
          </cell>
          <cell r="V39268">
            <v>152314668</v>
          </cell>
          <cell r="AF39268">
            <v>6196935</v>
          </cell>
          <cell r="AJ39268">
            <v>7732995</v>
          </cell>
          <cell r="AT39268">
            <v>0</v>
          </cell>
          <cell r="AU39268">
            <v>0</v>
          </cell>
          <cell r="AV39268">
            <v>0</v>
          </cell>
        </row>
        <row r="39269">
          <cell r="D39269" t="str">
            <v>Савдо</v>
          </cell>
          <cell r="M39269" t="str">
            <v>012</v>
          </cell>
          <cell r="V39269">
            <v>1210681653.6666667</v>
          </cell>
          <cell r="AF39269">
            <v>74834998</v>
          </cell>
          <cell r="AJ39269">
            <v>166947202</v>
          </cell>
          <cell r="AT39269">
            <v>2358476528.5</v>
          </cell>
          <cell r="AU39269">
            <v>691808361.5</v>
          </cell>
          <cell r="AV39269">
            <v>0</v>
          </cell>
        </row>
        <row r="39270">
          <cell r="D39270" t="str">
            <v>Савдо</v>
          </cell>
          <cell r="M39270" t="str">
            <v>006</v>
          </cell>
          <cell r="V39270">
            <v>1326666.6666666667</v>
          </cell>
          <cell r="AF39270">
            <v>0</v>
          </cell>
          <cell r="AJ39270">
            <v>0</v>
          </cell>
          <cell r="AT39270">
            <v>0</v>
          </cell>
          <cell r="AU39270">
            <v>0</v>
          </cell>
          <cell r="AV39270">
            <v>0</v>
          </cell>
        </row>
        <row r="39271">
          <cell r="D39271" t="str">
            <v>Савдо</v>
          </cell>
          <cell r="M39271" t="str">
            <v>004</v>
          </cell>
          <cell r="V39271">
            <v>26841767.666666668</v>
          </cell>
          <cell r="AF39271">
            <v>0</v>
          </cell>
          <cell r="AJ39271">
            <v>6274567</v>
          </cell>
          <cell r="AT39271">
            <v>0</v>
          </cell>
          <cell r="AU39271">
            <v>0</v>
          </cell>
          <cell r="AV39271">
            <v>0</v>
          </cell>
        </row>
        <row r="39272">
          <cell r="D39272" t="str">
            <v>Савдо</v>
          </cell>
          <cell r="M39272" t="str">
            <v>003</v>
          </cell>
          <cell r="V39272">
            <v>2036000</v>
          </cell>
          <cell r="AF39272">
            <v>0</v>
          </cell>
          <cell r="AJ39272">
            <v>50000</v>
          </cell>
          <cell r="AT39272">
            <v>0</v>
          </cell>
          <cell r="AU39272">
            <v>0</v>
          </cell>
          <cell r="AV39272">
            <v>0</v>
          </cell>
        </row>
        <row r="39273">
          <cell r="D39273" t="str">
            <v>Савдо</v>
          </cell>
          <cell r="M39273" t="str">
            <v>003</v>
          </cell>
          <cell r="V39273">
            <v>71905448.666666672</v>
          </cell>
          <cell r="AF39273">
            <v>79609662</v>
          </cell>
          <cell r="AJ39273">
            <v>16666918</v>
          </cell>
          <cell r="AT39273">
            <v>0</v>
          </cell>
          <cell r="AU39273">
            <v>0</v>
          </cell>
          <cell r="AV39273">
            <v>0</v>
          </cell>
        </row>
        <row r="39274">
          <cell r="D39274" t="str">
            <v>Савдо</v>
          </cell>
          <cell r="M39274" t="str">
            <v>006</v>
          </cell>
          <cell r="V39274">
            <v>22287934</v>
          </cell>
          <cell r="AF39274">
            <v>13029391</v>
          </cell>
          <cell r="AJ39274">
            <v>2343855</v>
          </cell>
          <cell r="AT39274">
            <v>0</v>
          </cell>
          <cell r="AU39274">
            <v>0</v>
          </cell>
          <cell r="AV39274">
            <v>0</v>
          </cell>
        </row>
        <row r="39275">
          <cell r="D39275" t="str">
            <v>Савдо</v>
          </cell>
          <cell r="M39275" t="str">
            <v>051</v>
          </cell>
          <cell r="V39275">
            <v>258324018.33333334</v>
          </cell>
          <cell r="AF39275">
            <v>90566153</v>
          </cell>
          <cell r="AJ39275">
            <v>13366913</v>
          </cell>
          <cell r="AT39275">
            <v>32000000</v>
          </cell>
          <cell r="AU39275">
            <v>32000000</v>
          </cell>
          <cell r="AV39275">
            <v>0</v>
          </cell>
        </row>
        <row r="39276">
          <cell r="D39276" t="str">
            <v>Савдо</v>
          </cell>
          <cell r="M39276" t="str">
            <v>053</v>
          </cell>
          <cell r="V39276">
            <v>35657867</v>
          </cell>
          <cell r="AF39276">
            <v>0</v>
          </cell>
          <cell r="AJ39276">
            <v>2500000</v>
          </cell>
          <cell r="AT39276">
            <v>180000000</v>
          </cell>
          <cell r="AU39276">
            <v>180000000</v>
          </cell>
          <cell r="AV39276">
            <v>0</v>
          </cell>
        </row>
        <row r="39277">
          <cell r="D39277" t="str">
            <v>Савдо</v>
          </cell>
          <cell r="M39277" t="str">
            <v>033</v>
          </cell>
          <cell r="V39277">
            <v>1160100</v>
          </cell>
          <cell r="AF39277">
            <v>2005000</v>
          </cell>
          <cell r="AJ39277">
            <v>0</v>
          </cell>
          <cell r="AT39277">
            <v>0</v>
          </cell>
          <cell r="AU39277">
            <v>0</v>
          </cell>
          <cell r="AV39277">
            <v>0</v>
          </cell>
        </row>
        <row r="39278">
          <cell r="D39278" t="str">
            <v>Савдо</v>
          </cell>
          <cell r="M39278" t="str">
            <v>049</v>
          </cell>
          <cell r="V39278">
            <v>149954636.66666666</v>
          </cell>
          <cell r="AF39278">
            <v>5988</v>
          </cell>
          <cell r="AJ39278">
            <v>12701586</v>
          </cell>
          <cell r="AT39278">
            <v>0</v>
          </cell>
          <cell r="AU39278">
            <v>0</v>
          </cell>
          <cell r="AV39278">
            <v>0</v>
          </cell>
        </row>
        <row r="39279">
          <cell r="D39279" t="str">
            <v>Савдо</v>
          </cell>
          <cell r="M39279" t="str">
            <v>014</v>
          </cell>
          <cell r="V39279">
            <v>9599930.666666666</v>
          </cell>
          <cell r="AF39279">
            <v>314370</v>
          </cell>
          <cell r="AJ39279">
            <v>673151</v>
          </cell>
          <cell r="AT39279">
            <v>0</v>
          </cell>
          <cell r="AU39279">
            <v>0</v>
          </cell>
          <cell r="AV39279">
            <v>0</v>
          </cell>
        </row>
        <row r="39280">
          <cell r="D39280" t="str">
            <v>Савдо</v>
          </cell>
          <cell r="M39280" t="str">
            <v>012</v>
          </cell>
          <cell r="V39280">
            <v>15701334.666666666</v>
          </cell>
          <cell r="AF39280">
            <v>7435393</v>
          </cell>
          <cell r="AJ39280">
            <v>4646106</v>
          </cell>
          <cell r="AT39280">
            <v>0</v>
          </cell>
          <cell r="AU39280">
            <v>0</v>
          </cell>
          <cell r="AV39280">
            <v>0</v>
          </cell>
        </row>
        <row r="39281">
          <cell r="D39281" t="str">
            <v>Савдо</v>
          </cell>
          <cell r="V39281">
            <v>1751667</v>
          </cell>
          <cell r="AF39281">
            <v>162000</v>
          </cell>
          <cell r="AJ39281">
            <v>0</v>
          </cell>
          <cell r="AT39281">
            <v>0</v>
          </cell>
          <cell r="AU39281">
            <v>0</v>
          </cell>
          <cell r="AV39281">
            <v>0</v>
          </cell>
        </row>
        <row r="39282">
          <cell r="D39282" t="str">
            <v>Савдо</v>
          </cell>
          <cell r="M39282" t="str">
            <v>012</v>
          </cell>
          <cell r="V39282">
            <v>13084000</v>
          </cell>
          <cell r="AF39282">
            <v>5122223</v>
          </cell>
          <cell r="AJ39282">
            <v>4031233</v>
          </cell>
          <cell r="AT39282">
            <v>40000000</v>
          </cell>
          <cell r="AU39282">
            <v>40000000</v>
          </cell>
          <cell r="AV39282">
            <v>0</v>
          </cell>
        </row>
        <row r="39283">
          <cell r="D39283" t="str">
            <v>Савдо</v>
          </cell>
          <cell r="M39283" t="str">
            <v>014</v>
          </cell>
          <cell r="V39283">
            <v>17121744</v>
          </cell>
          <cell r="AF39283">
            <v>4796398</v>
          </cell>
          <cell r="AJ39283">
            <v>3549189</v>
          </cell>
          <cell r="AT39283">
            <v>49217285</v>
          </cell>
          <cell r="AU39283">
            <v>49217285</v>
          </cell>
          <cell r="AV39283">
            <v>0</v>
          </cell>
        </row>
        <row r="39284">
          <cell r="D39284" t="str">
            <v>Савдо</v>
          </cell>
          <cell r="M39284" t="str">
            <v>012</v>
          </cell>
          <cell r="V39284">
            <v>16395900.666666666</v>
          </cell>
          <cell r="AF39284">
            <v>3853977</v>
          </cell>
          <cell r="AJ39284">
            <v>1388118</v>
          </cell>
          <cell r="AT39284">
            <v>0</v>
          </cell>
          <cell r="AU39284">
            <v>0</v>
          </cell>
          <cell r="AV39284">
            <v>0</v>
          </cell>
        </row>
        <row r="39285">
          <cell r="D39285" t="str">
            <v>Савдо</v>
          </cell>
          <cell r="M39285" t="str">
            <v>002</v>
          </cell>
          <cell r="V39285">
            <v>33333.333333333336</v>
          </cell>
          <cell r="AF39285">
            <v>885000</v>
          </cell>
          <cell r="AJ39285">
            <v>0</v>
          </cell>
          <cell r="AT39285">
            <v>0</v>
          </cell>
          <cell r="AU39285">
            <v>0</v>
          </cell>
          <cell r="AV39285">
            <v>0</v>
          </cell>
        </row>
        <row r="39286">
          <cell r="D39286" t="str">
            <v>Савдо</v>
          </cell>
          <cell r="M39286" t="str">
            <v>002</v>
          </cell>
          <cell r="V39286">
            <v>139000000</v>
          </cell>
          <cell r="AF39286">
            <v>142034646</v>
          </cell>
          <cell r="AJ39286">
            <v>0</v>
          </cell>
          <cell r="AT39286">
            <v>0</v>
          </cell>
          <cell r="AU39286">
            <v>0</v>
          </cell>
          <cell r="AV39286">
            <v>0</v>
          </cell>
        </row>
        <row r="39287">
          <cell r="D39287" t="str">
            <v>Савдо</v>
          </cell>
          <cell r="M39287" t="str">
            <v>013</v>
          </cell>
          <cell r="V39287">
            <v>17942666.666666668</v>
          </cell>
          <cell r="AF39287">
            <v>0</v>
          </cell>
          <cell r="AJ39287">
            <v>0</v>
          </cell>
          <cell r="AT39287">
            <v>0</v>
          </cell>
          <cell r="AU39287">
            <v>0</v>
          </cell>
          <cell r="AV39287">
            <v>0</v>
          </cell>
        </row>
        <row r="39288">
          <cell r="D39288" t="str">
            <v>Савдо</v>
          </cell>
          <cell r="M39288" t="str">
            <v>012</v>
          </cell>
          <cell r="V39288">
            <v>2964695.3333333335</v>
          </cell>
          <cell r="AF39288">
            <v>223951</v>
          </cell>
          <cell r="AJ39288">
            <v>267364</v>
          </cell>
          <cell r="AT39288">
            <v>0</v>
          </cell>
          <cell r="AU39288">
            <v>0</v>
          </cell>
          <cell r="AV39288">
            <v>0</v>
          </cell>
        </row>
        <row r="39289">
          <cell r="D39289" t="str">
            <v>Савдо</v>
          </cell>
          <cell r="M39289" t="str">
            <v>053</v>
          </cell>
          <cell r="V39289">
            <v>60193907</v>
          </cell>
          <cell r="AF39289">
            <v>4836893</v>
          </cell>
          <cell r="AJ39289">
            <v>1500000</v>
          </cell>
          <cell r="AT39289">
            <v>0</v>
          </cell>
          <cell r="AU39289">
            <v>0</v>
          </cell>
          <cell r="AV39289">
            <v>0</v>
          </cell>
        </row>
        <row r="39290">
          <cell r="D39290" t="str">
            <v>Савдо</v>
          </cell>
          <cell r="M39290" t="str">
            <v>031</v>
          </cell>
          <cell r="V39290">
            <v>646000</v>
          </cell>
          <cell r="AF39290">
            <v>0</v>
          </cell>
          <cell r="AJ39290">
            <v>0</v>
          </cell>
          <cell r="AT39290">
            <v>0</v>
          </cell>
          <cell r="AU39290">
            <v>0</v>
          </cell>
          <cell r="AV39290">
            <v>0</v>
          </cell>
        </row>
        <row r="39291">
          <cell r="D39291" t="str">
            <v>Савдо</v>
          </cell>
          <cell r="M39291" t="str">
            <v>012</v>
          </cell>
          <cell r="V39291">
            <v>8289433.333333333</v>
          </cell>
          <cell r="AF39291">
            <v>3000000</v>
          </cell>
          <cell r="AJ39291">
            <v>0</v>
          </cell>
          <cell r="AT39291">
            <v>98666368</v>
          </cell>
          <cell r="AU39291">
            <v>0</v>
          </cell>
          <cell r="AV39291">
            <v>98666368</v>
          </cell>
        </row>
        <row r="39292">
          <cell r="D39292" t="str">
            <v>Савдо</v>
          </cell>
          <cell r="M39292" t="str">
            <v>002</v>
          </cell>
          <cell r="V39292">
            <v>2539250</v>
          </cell>
          <cell r="AF39292">
            <v>0</v>
          </cell>
          <cell r="AJ39292">
            <v>0</v>
          </cell>
          <cell r="AT39292">
            <v>0</v>
          </cell>
          <cell r="AU39292">
            <v>0</v>
          </cell>
          <cell r="AV39292">
            <v>0</v>
          </cell>
        </row>
        <row r="39293">
          <cell r="D39293" t="str">
            <v>Савдо</v>
          </cell>
          <cell r="M39293" t="str">
            <v>002</v>
          </cell>
          <cell r="V39293">
            <v>13993200</v>
          </cell>
          <cell r="AF39293">
            <v>0</v>
          </cell>
          <cell r="AJ39293">
            <v>0</v>
          </cell>
          <cell r="AT39293">
            <v>0</v>
          </cell>
          <cell r="AU39293">
            <v>0</v>
          </cell>
          <cell r="AV39293">
            <v>0</v>
          </cell>
        </row>
        <row r="39294">
          <cell r="D39294" t="str">
            <v>Савдо</v>
          </cell>
          <cell r="M39294" t="str">
            <v>057</v>
          </cell>
          <cell r="V39294">
            <v>58808150</v>
          </cell>
          <cell r="AF39294">
            <v>0</v>
          </cell>
          <cell r="AJ39294">
            <v>0</v>
          </cell>
          <cell r="AT39294">
            <v>0</v>
          </cell>
          <cell r="AU39294">
            <v>0</v>
          </cell>
          <cell r="AV39294">
            <v>0</v>
          </cell>
        </row>
        <row r="39295">
          <cell r="D39295" t="str">
            <v>Савдо</v>
          </cell>
          <cell r="M39295" t="str">
            <v>053</v>
          </cell>
          <cell r="V39295">
            <v>4044833.3333333335</v>
          </cell>
          <cell r="AF39295">
            <v>924148</v>
          </cell>
          <cell r="AJ39295">
            <v>217564</v>
          </cell>
          <cell r="AT39295">
            <v>0</v>
          </cell>
          <cell r="AU39295">
            <v>0</v>
          </cell>
          <cell r="AV39295">
            <v>0</v>
          </cell>
        </row>
        <row r="39296">
          <cell r="D39296" t="str">
            <v>Савдо</v>
          </cell>
          <cell r="M39296" t="str">
            <v>053</v>
          </cell>
          <cell r="V39296">
            <v>18351519.666666668</v>
          </cell>
          <cell r="AF39296">
            <v>0</v>
          </cell>
          <cell r="AJ39296">
            <v>0</v>
          </cell>
          <cell r="AT39296">
            <v>0</v>
          </cell>
          <cell r="AU39296">
            <v>0</v>
          </cell>
          <cell r="AV39296">
            <v>0</v>
          </cell>
        </row>
        <row r="39297">
          <cell r="D39297" t="str">
            <v>Савдо</v>
          </cell>
          <cell r="M39297" t="str">
            <v>002</v>
          </cell>
          <cell r="V39297">
            <v>8335000</v>
          </cell>
          <cell r="AF39297">
            <v>1330000</v>
          </cell>
          <cell r="AJ39297">
            <v>1400000</v>
          </cell>
          <cell r="AT39297">
            <v>180000000</v>
          </cell>
          <cell r="AU39297">
            <v>180000000</v>
          </cell>
          <cell r="AV39297">
            <v>0</v>
          </cell>
        </row>
        <row r="39298">
          <cell r="D39298" t="str">
            <v>Савдо</v>
          </cell>
          <cell r="M39298" t="str">
            <v>030</v>
          </cell>
          <cell r="V39298">
            <v>1987033.3333333333</v>
          </cell>
          <cell r="AF39298">
            <v>0</v>
          </cell>
          <cell r="AJ39298">
            <v>0</v>
          </cell>
          <cell r="AT39298">
            <v>0</v>
          </cell>
          <cell r="AU39298">
            <v>0</v>
          </cell>
          <cell r="AV39298">
            <v>0</v>
          </cell>
        </row>
        <row r="39299">
          <cell r="D39299" t="str">
            <v>Савдо</v>
          </cell>
          <cell r="M39299" t="str">
            <v>003</v>
          </cell>
          <cell r="V39299">
            <v>33813435</v>
          </cell>
          <cell r="AF39299">
            <v>385429</v>
          </cell>
          <cell r="AJ39299">
            <v>0</v>
          </cell>
          <cell r="AT39299">
            <v>959000000</v>
          </cell>
          <cell r="AU39299">
            <v>959000000</v>
          </cell>
          <cell r="AV39299">
            <v>0</v>
          </cell>
        </row>
        <row r="39300">
          <cell r="D39300" t="str">
            <v>Савдо</v>
          </cell>
          <cell r="M39300" t="str">
            <v>053</v>
          </cell>
          <cell r="V39300">
            <v>39754697</v>
          </cell>
          <cell r="AF39300">
            <v>0</v>
          </cell>
          <cell r="AJ39300">
            <v>0</v>
          </cell>
          <cell r="AT39300">
            <v>0</v>
          </cell>
          <cell r="AU39300">
            <v>0</v>
          </cell>
          <cell r="AV39300">
            <v>0</v>
          </cell>
        </row>
        <row r="39301">
          <cell r="D39301" t="str">
            <v>Савдо</v>
          </cell>
          <cell r="M39301" t="str">
            <v>002</v>
          </cell>
          <cell r="V39301">
            <v>309058</v>
          </cell>
          <cell r="AF39301">
            <v>500000</v>
          </cell>
          <cell r="AJ39301">
            <v>0</v>
          </cell>
          <cell r="AT39301">
            <v>0</v>
          </cell>
          <cell r="AU39301">
            <v>0</v>
          </cell>
          <cell r="AV39301">
            <v>0</v>
          </cell>
        </row>
        <row r="39302">
          <cell r="D39302" t="str">
            <v>Савдо</v>
          </cell>
          <cell r="M39302" t="str">
            <v>014</v>
          </cell>
          <cell r="V39302">
            <v>190094865</v>
          </cell>
          <cell r="AF39302">
            <v>0</v>
          </cell>
          <cell r="AJ39302">
            <v>3149688</v>
          </cell>
          <cell r="AT39302">
            <v>244873600</v>
          </cell>
          <cell r="AU39302">
            <v>244873600</v>
          </cell>
          <cell r="AV39302">
            <v>0</v>
          </cell>
        </row>
        <row r="39303">
          <cell r="D39303" t="str">
            <v>Савдо</v>
          </cell>
          <cell r="M39303" t="str">
            <v>051</v>
          </cell>
          <cell r="V39303">
            <v>4150000</v>
          </cell>
          <cell r="AF39303">
            <v>1450000</v>
          </cell>
          <cell r="AJ39303">
            <v>0</v>
          </cell>
          <cell r="AT39303">
            <v>0</v>
          </cell>
          <cell r="AU39303">
            <v>0</v>
          </cell>
          <cell r="AV39303">
            <v>0</v>
          </cell>
        </row>
        <row r="39304">
          <cell r="D39304" t="str">
            <v>Савдо</v>
          </cell>
          <cell r="M39304" t="str">
            <v>051</v>
          </cell>
          <cell r="V39304">
            <v>1733333.3333333333</v>
          </cell>
          <cell r="AF39304">
            <v>0</v>
          </cell>
          <cell r="AJ39304">
            <v>0</v>
          </cell>
          <cell r="AT39304">
            <v>0</v>
          </cell>
          <cell r="AU39304">
            <v>0</v>
          </cell>
          <cell r="AV39304">
            <v>0</v>
          </cell>
        </row>
        <row r="39305">
          <cell r="D39305" t="str">
            <v>Савдо</v>
          </cell>
          <cell r="M39305" t="str">
            <v>002</v>
          </cell>
          <cell r="V39305">
            <v>341666.66666666669</v>
          </cell>
          <cell r="AF39305">
            <v>0</v>
          </cell>
          <cell r="AJ39305">
            <v>0</v>
          </cell>
          <cell r="AT39305">
            <v>0</v>
          </cell>
          <cell r="AU39305">
            <v>0</v>
          </cell>
          <cell r="AV39305">
            <v>0</v>
          </cell>
        </row>
        <row r="39306">
          <cell r="D39306" t="str">
            <v>Савдо</v>
          </cell>
          <cell r="M39306" t="str">
            <v>003</v>
          </cell>
          <cell r="V39306">
            <v>66431154.666666664</v>
          </cell>
          <cell r="AF39306">
            <v>0</v>
          </cell>
          <cell r="AJ39306">
            <v>0</v>
          </cell>
          <cell r="AT39306">
            <v>0</v>
          </cell>
          <cell r="AU39306">
            <v>0</v>
          </cell>
          <cell r="AV39306">
            <v>0</v>
          </cell>
        </row>
        <row r="39307">
          <cell r="D39307" t="str">
            <v>Савдо</v>
          </cell>
          <cell r="M39307" t="str">
            <v>033</v>
          </cell>
          <cell r="V39307">
            <v>341735579</v>
          </cell>
          <cell r="AF39307">
            <v>4635576</v>
          </cell>
          <cell r="AJ39307">
            <v>9313949</v>
          </cell>
          <cell r="AT39307">
            <v>897222222</v>
          </cell>
          <cell r="AU39307">
            <v>897222222</v>
          </cell>
          <cell r="AV39307">
            <v>0</v>
          </cell>
        </row>
        <row r="39308">
          <cell r="D39308" t="str">
            <v>Савдо</v>
          </cell>
          <cell r="M39308" t="str">
            <v>003</v>
          </cell>
          <cell r="V39308">
            <v>21274600.333333332</v>
          </cell>
          <cell r="AF39308">
            <v>3125000</v>
          </cell>
          <cell r="AJ39308">
            <v>3050000</v>
          </cell>
          <cell r="AT39308">
            <v>0</v>
          </cell>
          <cell r="AU39308">
            <v>0</v>
          </cell>
          <cell r="AV39308">
            <v>0</v>
          </cell>
        </row>
        <row r="39309">
          <cell r="D39309" t="str">
            <v>Савдо</v>
          </cell>
          <cell r="V39309">
            <v>78280000</v>
          </cell>
          <cell r="AF39309">
            <v>0</v>
          </cell>
          <cell r="AJ39309">
            <v>0</v>
          </cell>
          <cell r="AT39309">
            <v>0</v>
          </cell>
          <cell r="AU39309">
            <v>0</v>
          </cell>
          <cell r="AV39309">
            <v>0</v>
          </cell>
        </row>
        <row r="39310">
          <cell r="D39310" t="str">
            <v>Савдо</v>
          </cell>
          <cell r="M39310" t="str">
            <v>053</v>
          </cell>
          <cell r="V39310">
            <v>2222333.3333333335</v>
          </cell>
          <cell r="AF39310">
            <v>12928000</v>
          </cell>
          <cell r="AJ39310">
            <v>0</v>
          </cell>
          <cell r="AT39310">
            <v>0</v>
          </cell>
          <cell r="AU39310">
            <v>0</v>
          </cell>
          <cell r="AV39310">
            <v>0</v>
          </cell>
        </row>
        <row r="39311">
          <cell r="D39311" t="str">
            <v>Савдо</v>
          </cell>
          <cell r="M39311" t="str">
            <v>003</v>
          </cell>
          <cell r="V39311">
            <v>7878111.666666667</v>
          </cell>
          <cell r="AF39311">
            <v>0</v>
          </cell>
          <cell r="AJ39311">
            <v>781137</v>
          </cell>
          <cell r="AT39311">
            <v>0</v>
          </cell>
          <cell r="AU39311">
            <v>0</v>
          </cell>
          <cell r="AV39311">
            <v>0</v>
          </cell>
        </row>
        <row r="39312">
          <cell r="D39312" t="str">
            <v>Савдо</v>
          </cell>
          <cell r="M39312" t="str">
            <v>051</v>
          </cell>
          <cell r="V39312">
            <v>223333.33333333334</v>
          </cell>
          <cell r="AF39312">
            <v>0</v>
          </cell>
          <cell r="AJ39312">
            <v>0</v>
          </cell>
          <cell r="AT39312">
            <v>1365586</v>
          </cell>
          <cell r="AU39312">
            <v>1365586</v>
          </cell>
          <cell r="AV39312">
            <v>0</v>
          </cell>
        </row>
        <row r="39313">
          <cell r="D39313" t="str">
            <v>Савдо</v>
          </cell>
          <cell r="M39313" t="str">
            <v>033</v>
          </cell>
          <cell r="V39313">
            <v>4691200</v>
          </cell>
          <cell r="AF39313">
            <v>0</v>
          </cell>
          <cell r="AJ39313">
            <v>0</v>
          </cell>
          <cell r="AT39313">
            <v>0</v>
          </cell>
          <cell r="AU39313">
            <v>0</v>
          </cell>
          <cell r="AV39313">
            <v>0</v>
          </cell>
        </row>
        <row r="39314">
          <cell r="D39314" t="str">
            <v>Савдо</v>
          </cell>
          <cell r="M39314" t="str">
            <v>030</v>
          </cell>
          <cell r="V39314">
            <v>1402528.3333333333</v>
          </cell>
          <cell r="AF39314">
            <v>10180</v>
          </cell>
          <cell r="AJ39314">
            <v>1996</v>
          </cell>
          <cell r="AT39314">
            <v>0</v>
          </cell>
          <cell r="AU39314">
            <v>0</v>
          </cell>
          <cell r="AV39314">
            <v>0</v>
          </cell>
        </row>
        <row r="39315">
          <cell r="D39315" t="str">
            <v>Савдо</v>
          </cell>
          <cell r="M39315" t="str">
            <v>014</v>
          </cell>
          <cell r="V39315">
            <v>8998299.666666666</v>
          </cell>
          <cell r="AF39315">
            <v>3546692</v>
          </cell>
          <cell r="AJ39315">
            <v>485826</v>
          </cell>
          <cell r="AT39315">
            <v>0</v>
          </cell>
          <cell r="AU39315">
            <v>0</v>
          </cell>
          <cell r="AV39315">
            <v>0</v>
          </cell>
        </row>
        <row r="39316">
          <cell r="D39316" t="str">
            <v>Савдо</v>
          </cell>
          <cell r="M39316" t="str">
            <v>051</v>
          </cell>
          <cell r="V39316">
            <v>65671.333333333328</v>
          </cell>
          <cell r="AF39316">
            <v>0</v>
          </cell>
          <cell r="AJ39316">
            <v>0</v>
          </cell>
          <cell r="AT39316">
            <v>0</v>
          </cell>
          <cell r="AU39316">
            <v>0</v>
          </cell>
          <cell r="AV39316">
            <v>0</v>
          </cell>
        </row>
        <row r="39317">
          <cell r="D39317" t="str">
            <v>Савдо</v>
          </cell>
          <cell r="M39317" t="str">
            <v>014</v>
          </cell>
          <cell r="V39317">
            <v>30489615.666666668</v>
          </cell>
          <cell r="AF39317">
            <v>7081648</v>
          </cell>
          <cell r="AJ39317">
            <v>8123641</v>
          </cell>
          <cell r="AT39317">
            <v>173459748</v>
          </cell>
          <cell r="AU39317">
            <v>173459748</v>
          </cell>
          <cell r="AV39317">
            <v>0</v>
          </cell>
        </row>
        <row r="39318">
          <cell r="D39318" t="str">
            <v>Савдо</v>
          </cell>
          <cell r="M39318" t="str">
            <v>004</v>
          </cell>
          <cell r="V39318">
            <v>47443000</v>
          </cell>
          <cell r="AF39318">
            <v>19555000</v>
          </cell>
          <cell r="AJ39318">
            <v>0</v>
          </cell>
          <cell r="AT39318">
            <v>0</v>
          </cell>
          <cell r="AU39318">
            <v>0</v>
          </cell>
          <cell r="AV39318">
            <v>0</v>
          </cell>
        </row>
        <row r="39319">
          <cell r="D39319" t="str">
            <v>Савдо</v>
          </cell>
          <cell r="M39319" t="str">
            <v>006</v>
          </cell>
          <cell r="V39319">
            <v>51775047.333333336</v>
          </cell>
          <cell r="AF39319">
            <v>3400000</v>
          </cell>
          <cell r="AJ39319">
            <v>11236305</v>
          </cell>
          <cell r="AT39319">
            <v>0</v>
          </cell>
          <cell r="AU39319">
            <v>0</v>
          </cell>
          <cell r="AV39319">
            <v>0</v>
          </cell>
        </row>
        <row r="39320">
          <cell r="D39320" t="str">
            <v>Савдо</v>
          </cell>
          <cell r="M39320" t="str">
            <v>005</v>
          </cell>
          <cell r="V39320">
            <v>1447233.3333333333</v>
          </cell>
          <cell r="AF39320">
            <v>28000</v>
          </cell>
          <cell r="AJ39320">
            <v>30125</v>
          </cell>
          <cell r="AT39320">
            <v>820494</v>
          </cell>
          <cell r="AU39320">
            <v>0</v>
          </cell>
          <cell r="AV39320">
            <v>820494</v>
          </cell>
        </row>
        <row r="39321">
          <cell r="D39321" t="str">
            <v>Савдо</v>
          </cell>
          <cell r="M39321" t="str">
            <v>004</v>
          </cell>
          <cell r="V39321">
            <v>28943359</v>
          </cell>
          <cell r="AF39321">
            <v>6152251</v>
          </cell>
          <cell r="AJ39321">
            <v>9275489</v>
          </cell>
          <cell r="AT39321">
            <v>78343712</v>
          </cell>
          <cell r="AU39321">
            <v>78343712</v>
          </cell>
          <cell r="AV39321">
            <v>0</v>
          </cell>
        </row>
        <row r="39322">
          <cell r="D39322" t="str">
            <v>Савдо</v>
          </cell>
          <cell r="M39322" t="str">
            <v>013</v>
          </cell>
          <cell r="V39322">
            <v>15970687</v>
          </cell>
          <cell r="AF39322">
            <v>2838196</v>
          </cell>
          <cell r="AJ39322">
            <v>1530134</v>
          </cell>
          <cell r="AT39322">
            <v>0</v>
          </cell>
          <cell r="AU39322">
            <v>0</v>
          </cell>
          <cell r="AV39322">
            <v>0</v>
          </cell>
        </row>
        <row r="39323">
          <cell r="D39323" t="str">
            <v>Савдо</v>
          </cell>
          <cell r="M39323" t="str">
            <v>006</v>
          </cell>
          <cell r="V39323">
            <v>36836899</v>
          </cell>
          <cell r="AF39323">
            <v>27480434</v>
          </cell>
          <cell r="AJ39323">
            <v>8988489</v>
          </cell>
          <cell r="AT39323">
            <v>0</v>
          </cell>
          <cell r="AU39323">
            <v>0</v>
          </cell>
          <cell r="AV39323">
            <v>0</v>
          </cell>
        </row>
        <row r="39324">
          <cell r="D39324" t="str">
            <v>Савдо</v>
          </cell>
          <cell r="M39324" t="str">
            <v>014</v>
          </cell>
          <cell r="V39324">
            <v>81853318.666666672</v>
          </cell>
          <cell r="AF39324">
            <v>0</v>
          </cell>
          <cell r="AJ39324">
            <v>0</v>
          </cell>
          <cell r="AT39324">
            <v>0</v>
          </cell>
          <cell r="AU39324">
            <v>0</v>
          </cell>
          <cell r="AV39324">
            <v>0</v>
          </cell>
        </row>
        <row r="39325">
          <cell r="D39325" t="str">
            <v>Савдо</v>
          </cell>
          <cell r="M39325" t="str">
            <v>003</v>
          </cell>
          <cell r="V39325">
            <v>4504856.666666667</v>
          </cell>
          <cell r="AF39325">
            <v>1949300</v>
          </cell>
          <cell r="AJ39325">
            <v>312474</v>
          </cell>
          <cell r="AT39325">
            <v>0</v>
          </cell>
          <cell r="AU39325">
            <v>0</v>
          </cell>
          <cell r="AV39325">
            <v>0</v>
          </cell>
        </row>
        <row r="39326">
          <cell r="D39326" t="str">
            <v>Савдо</v>
          </cell>
          <cell r="M39326" t="str">
            <v>012</v>
          </cell>
          <cell r="V39326">
            <v>7846503.333333333</v>
          </cell>
          <cell r="AF39326">
            <v>1180968</v>
          </cell>
          <cell r="AJ39326">
            <v>0</v>
          </cell>
          <cell r="AT39326">
            <v>0</v>
          </cell>
          <cell r="AU39326">
            <v>0</v>
          </cell>
          <cell r="AV39326">
            <v>0</v>
          </cell>
        </row>
        <row r="39327">
          <cell r="D39327" t="str">
            <v>Савдо</v>
          </cell>
          <cell r="M39327" t="str">
            <v>002</v>
          </cell>
          <cell r="V39327">
            <v>33527170.333333332</v>
          </cell>
          <cell r="AF39327">
            <v>826438</v>
          </cell>
          <cell r="AJ39327">
            <v>48300</v>
          </cell>
          <cell r="AT39327">
            <v>0</v>
          </cell>
          <cell r="AU39327">
            <v>0</v>
          </cell>
          <cell r="AV39327">
            <v>0</v>
          </cell>
        </row>
        <row r="39328">
          <cell r="D39328" t="str">
            <v>Савдо</v>
          </cell>
          <cell r="M39328" t="str">
            <v>051</v>
          </cell>
          <cell r="V39328">
            <v>313666.66666666669</v>
          </cell>
          <cell r="AF39328">
            <v>0</v>
          </cell>
          <cell r="AJ39328">
            <v>0</v>
          </cell>
          <cell r="AT39328">
            <v>1638703</v>
          </cell>
          <cell r="AU39328">
            <v>1638703</v>
          </cell>
          <cell r="AV39328">
            <v>0</v>
          </cell>
        </row>
        <row r="39329">
          <cell r="D39329" t="str">
            <v>Савдо</v>
          </cell>
          <cell r="M39329" t="str">
            <v>030</v>
          </cell>
          <cell r="V39329">
            <v>1096542809</v>
          </cell>
          <cell r="AF39329">
            <v>217957188</v>
          </cell>
          <cell r="AJ39329">
            <v>158774189</v>
          </cell>
          <cell r="AT39329">
            <v>3308500000</v>
          </cell>
          <cell r="AU39329">
            <v>3308500000</v>
          </cell>
          <cell r="AV39329">
            <v>0</v>
          </cell>
        </row>
        <row r="39330">
          <cell r="D39330" t="str">
            <v>Савдо</v>
          </cell>
          <cell r="M39330" t="str">
            <v>033</v>
          </cell>
          <cell r="V39330">
            <v>74</v>
          </cell>
          <cell r="AF39330">
            <v>0</v>
          </cell>
          <cell r="AJ39330">
            <v>0</v>
          </cell>
          <cell r="AT39330">
            <v>0</v>
          </cell>
          <cell r="AU39330">
            <v>0</v>
          </cell>
          <cell r="AV39330">
            <v>0</v>
          </cell>
        </row>
        <row r="39331">
          <cell r="D39331" t="str">
            <v>Савдо</v>
          </cell>
          <cell r="M39331" t="str">
            <v>049</v>
          </cell>
          <cell r="V39331">
            <v>20533.333333333332</v>
          </cell>
          <cell r="AF39331">
            <v>8091410</v>
          </cell>
          <cell r="AJ39331">
            <v>0</v>
          </cell>
          <cell r="AT39331">
            <v>0</v>
          </cell>
          <cell r="AU39331">
            <v>0</v>
          </cell>
          <cell r="AV39331">
            <v>0</v>
          </cell>
        </row>
        <row r="39332">
          <cell r="D39332" t="str">
            <v>Савдо</v>
          </cell>
          <cell r="M39332" t="str">
            <v>053</v>
          </cell>
          <cell r="V39332">
            <v>4913325</v>
          </cell>
          <cell r="AF39332">
            <v>2960667</v>
          </cell>
          <cell r="AJ39332">
            <v>1096155</v>
          </cell>
          <cell r="AT39332">
            <v>0</v>
          </cell>
          <cell r="AU39332">
            <v>0</v>
          </cell>
          <cell r="AV39332">
            <v>0</v>
          </cell>
        </row>
        <row r="39333">
          <cell r="D39333" t="str">
            <v>Савдо</v>
          </cell>
          <cell r="M39333" t="str">
            <v>057</v>
          </cell>
          <cell r="V39333">
            <v>24696436</v>
          </cell>
          <cell r="AF39333">
            <v>12945976</v>
          </cell>
          <cell r="AJ39333">
            <v>6997246</v>
          </cell>
          <cell r="AT39333">
            <v>0</v>
          </cell>
          <cell r="AU39333">
            <v>0</v>
          </cell>
          <cell r="AV39333">
            <v>0</v>
          </cell>
        </row>
        <row r="39334">
          <cell r="D39334" t="str">
            <v>Савдо</v>
          </cell>
          <cell r="M39334" t="str">
            <v>051</v>
          </cell>
          <cell r="V39334">
            <v>11047317.666666666</v>
          </cell>
          <cell r="AF39334">
            <v>0</v>
          </cell>
          <cell r="AJ39334">
            <v>0</v>
          </cell>
          <cell r="AT39334">
            <v>0</v>
          </cell>
          <cell r="AU39334">
            <v>0</v>
          </cell>
          <cell r="AV39334">
            <v>0</v>
          </cell>
        </row>
        <row r="39335">
          <cell r="D39335" t="str">
            <v>Савдо</v>
          </cell>
          <cell r="M39335" t="str">
            <v>006</v>
          </cell>
          <cell r="V39335">
            <v>7940694.666666667</v>
          </cell>
          <cell r="AF39335">
            <v>323300</v>
          </cell>
          <cell r="AJ39335">
            <v>5000</v>
          </cell>
          <cell r="AT39335">
            <v>0</v>
          </cell>
          <cell r="AU39335">
            <v>0</v>
          </cell>
          <cell r="AV39335">
            <v>0</v>
          </cell>
        </row>
        <row r="39336">
          <cell r="D39336" t="str">
            <v>Савдо</v>
          </cell>
          <cell r="M39336" t="str">
            <v>006</v>
          </cell>
          <cell r="V39336">
            <v>153003602</v>
          </cell>
          <cell r="AF39336">
            <v>34632119</v>
          </cell>
          <cell r="AJ39336">
            <v>9895048</v>
          </cell>
          <cell r="AT39336">
            <v>551563502</v>
          </cell>
          <cell r="AU39336">
            <v>551563502</v>
          </cell>
          <cell r="AV39336">
            <v>0</v>
          </cell>
        </row>
        <row r="39337">
          <cell r="D39337" t="str">
            <v>Савдо</v>
          </cell>
          <cell r="M39337" t="str">
            <v>005</v>
          </cell>
          <cell r="V39337">
            <v>26231733.333333332</v>
          </cell>
          <cell r="AF39337">
            <v>24558383</v>
          </cell>
          <cell r="AJ39337">
            <v>7013184</v>
          </cell>
          <cell r="AT39337">
            <v>84955748</v>
          </cell>
          <cell r="AU39337">
            <v>84955748</v>
          </cell>
          <cell r="AV39337">
            <v>0</v>
          </cell>
        </row>
        <row r="39338">
          <cell r="D39338" t="str">
            <v>Савдо</v>
          </cell>
          <cell r="M39338" t="str">
            <v>011</v>
          </cell>
          <cell r="V39338">
            <v>17666666.666666668</v>
          </cell>
          <cell r="AF39338">
            <v>0</v>
          </cell>
          <cell r="AJ39338">
            <v>3000000</v>
          </cell>
          <cell r="AT39338">
            <v>266600000</v>
          </cell>
          <cell r="AU39338">
            <v>266600000</v>
          </cell>
          <cell r="AV39338">
            <v>0</v>
          </cell>
        </row>
        <row r="39339">
          <cell r="D39339" t="str">
            <v>Савдо</v>
          </cell>
          <cell r="M39339" t="str">
            <v>014</v>
          </cell>
          <cell r="V39339">
            <v>387491.33333333331</v>
          </cell>
          <cell r="AF39339">
            <v>0</v>
          </cell>
          <cell r="AJ39339">
            <v>0</v>
          </cell>
          <cell r="AT39339">
            <v>0</v>
          </cell>
          <cell r="AU39339">
            <v>0</v>
          </cell>
          <cell r="AV39339">
            <v>0</v>
          </cell>
        </row>
        <row r="39340">
          <cell r="D39340" t="str">
            <v>Савдо</v>
          </cell>
          <cell r="M39340" t="str">
            <v>002</v>
          </cell>
          <cell r="V39340">
            <v>1840033.6666666667</v>
          </cell>
          <cell r="AF39340">
            <v>441865</v>
          </cell>
          <cell r="AJ39340">
            <v>2994</v>
          </cell>
          <cell r="AT39340">
            <v>0</v>
          </cell>
          <cell r="AU39340">
            <v>0</v>
          </cell>
          <cell r="AV39340">
            <v>0</v>
          </cell>
        </row>
        <row r="39341">
          <cell r="D39341" t="str">
            <v>Савдо</v>
          </cell>
          <cell r="M39341" t="str">
            <v>006</v>
          </cell>
          <cell r="V39341">
            <v>2133333.3333333335</v>
          </cell>
          <cell r="AF39341">
            <v>0</v>
          </cell>
          <cell r="AJ39341">
            <v>0</v>
          </cell>
          <cell r="AT39341">
            <v>0</v>
          </cell>
          <cell r="AU39341">
            <v>0</v>
          </cell>
          <cell r="AV39341">
            <v>0</v>
          </cell>
        </row>
        <row r="39342">
          <cell r="D39342" t="str">
            <v>Савдо</v>
          </cell>
          <cell r="M39342" t="str">
            <v>057</v>
          </cell>
          <cell r="V39342">
            <v>766666.66666666663</v>
          </cell>
          <cell r="AF39342">
            <v>10300000</v>
          </cell>
          <cell r="AJ39342">
            <v>47</v>
          </cell>
          <cell r="AT39342">
            <v>0</v>
          </cell>
          <cell r="AU39342">
            <v>0</v>
          </cell>
          <cell r="AV39342">
            <v>0</v>
          </cell>
        </row>
        <row r="39343">
          <cell r="D39343" t="str">
            <v>Савдо</v>
          </cell>
          <cell r="M39343" t="str">
            <v>006</v>
          </cell>
          <cell r="V39343">
            <v>1951333.3333333333</v>
          </cell>
          <cell r="AF39343">
            <v>0</v>
          </cell>
          <cell r="AJ39343">
            <v>0</v>
          </cell>
          <cell r="AT39343">
            <v>0</v>
          </cell>
          <cell r="AU39343">
            <v>0</v>
          </cell>
          <cell r="AV39343">
            <v>0</v>
          </cell>
        </row>
        <row r="39344">
          <cell r="D39344" t="str">
            <v>Савдо</v>
          </cell>
          <cell r="M39344" t="str">
            <v>006</v>
          </cell>
          <cell r="V39344">
            <v>4153500</v>
          </cell>
          <cell r="AF39344">
            <v>0</v>
          </cell>
          <cell r="AJ39344">
            <v>0</v>
          </cell>
          <cell r="AT39344">
            <v>0</v>
          </cell>
          <cell r="AU39344">
            <v>0</v>
          </cell>
          <cell r="AV39344">
            <v>0</v>
          </cell>
        </row>
        <row r="39345">
          <cell r="D39345" t="str">
            <v>Савдо</v>
          </cell>
          <cell r="M39345" t="str">
            <v>004</v>
          </cell>
          <cell r="V39345">
            <v>14552527</v>
          </cell>
          <cell r="AF39345">
            <v>11443116</v>
          </cell>
          <cell r="AJ39345">
            <v>0</v>
          </cell>
          <cell r="AT39345">
            <v>0</v>
          </cell>
          <cell r="AU39345">
            <v>0</v>
          </cell>
          <cell r="AV39345">
            <v>0</v>
          </cell>
        </row>
        <row r="39346">
          <cell r="D39346" t="str">
            <v>Савдо</v>
          </cell>
          <cell r="M39346" t="str">
            <v>033</v>
          </cell>
          <cell r="V39346">
            <v>172054984.66666666</v>
          </cell>
          <cell r="AF39346">
            <v>5404964</v>
          </cell>
          <cell r="AJ39346">
            <v>7752282</v>
          </cell>
          <cell r="AT39346">
            <v>0</v>
          </cell>
          <cell r="AU39346">
            <v>0</v>
          </cell>
          <cell r="AV39346">
            <v>0</v>
          </cell>
        </row>
        <row r="39347">
          <cell r="D39347" t="str">
            <v>Савдо</v>
          </cell>
          <cell r="M39347" t="str">
            <v>014</v>
          </cell>
          <cell r="V39347">
            <v>25721833.333333332</v>
          </cell>
          <cell r="AF39347">
            <v>0</v>
          </cell>
          <cell r="AJ39347">
            <v>0</v>
          </cell>
          <cell r="AT39347">
            <v>0</v>
          </cell>
          <cell r="AU39347">
            <v>0</v>
          </cell>
          <cell r="AV39347">
            <v>0</v>
          </cell>
        </row>
        <row r="39348">
          <cell r="D39348" t="str">
            <v>Савдо</v>
          </cell>
          <cell r="M39348" t="str">
            <v>004</v>
          </cell>
          <cell r="V39348">
            <v>10681332.333333334</v>
          </cell>
          <cell r="AF39348">
            <v>0</v>
          </cell>
          <cell r="AJ39348">
            <v>0</v>
          </cell>
          <cell r="AT39348">
            <v>600000000</v>
          </cell>
          <cell r="AU39348">
            <v>600000000</v>
          </cell>
          <cell r="AV39348">
            <v>0</v>
          </cell>
        </row>
        <row r="39349">
          <cell r="D39349" t="str">
            <v>Савдо</v>
          </cell>
          <cell r="M39349" t="str">
            <v>013</v>
          </cell>
          <cell r="V39349">
            <v>1862300</v>
          </cell>
          <cell r="AF39349">
            <v>0</v>
          </cell>
          <cell r="AJ39349">
            <v>0</v>
          </cell>
          <cell r="AT39349">
            <v>0</v>
          </cell>
          <cell r="AU39349">
            <v>0</v>
          </cell>
          <cell r="AV39349">
            <v>0</v>
          </cell>
        </row>
        <row r="39350">
          <cell r="D39350" t="str">
            <v>Савдо</v>
          </cell>
          <cell r="M39350" t="str">
            <v>005</v>
          </cell>
          <cell r="V39350">
            <v>316666.66666666669</v>
          </cell>
          <cell r="AF39350">
            <v>0</v>
          </cell>
          <cell r="AJ39350">
            <v>0</v>
          </cell>
          <cell r="AT39350">
            <v>0</v>
          </cell>
          <cell r="AU39350">
            <v>0</v>
          </cell>
          <cell r="AV39350">
            <v>0</v>
          </cell>
        </row>
        <row r="39351">
          <cell r="D39351" t="str">
            <v>Савдо</v>
          </cell>
          <cell r="M39351" t="str">
            <v>002</v>
          </cell>
          <cell r="V39351">
            <v>20697712.666666668</v>
          </cell>
          <cell r="AF39351">
            <v>4710547</v>
          </cell>
          <cell r="AJ39351">
            <v>0</v>
          </cell>
          <cell r="AT39351">
            <v>0</v>
          </cell>
          <cell r="AU39351">
            <v>0</v>
          </cell>
          <cell r="AV39351">
            <v>0</v>
          </cell>
        </row>
        <row r="39352">
          <cell r="D39352" t="str">
            <v>Савдо</v>
          </cell>
          <cell r="M39352" t="str">
            <v>053</v>
          </cell>
          <cell r="V39352">
            <v>15354584</v>
          </cell>
          <cell r="AF39352">
            <v>0</v>
          </cell>
          <cell r="AJ39352">
            <v>1437380</v>
          </cell>
          <cell r="AT39352">
            <v>0</v>
          </cell>
          <cell r="AU39352">
            <v>0</v>
          </cell>
          <cell r="AV39352">
            <v>0</v>
          </cell>
        </row>
        <row r="39353">
          <cell r="D39353" t="str">
            <v>Савдо</v>
          </cell>
          <cell r="M39353" t="str">
            <v>012</v>
          </cell>
          <cell r="V39353">
            <v>1005301</v>
          </cell>
          <cell r="AF39353">
            <v>4205549</v>
          </cell>
          <cell r="AJ39353">
            <v>222354</v>
          </cell>
          <cell r="AT39353">
            <v>1054449</v>
          </cell>
          <cell r="AU39353">
            <v>0</v>
          </cell>
          <cell r="AV39353">
            <v>0</v>
          </cell>
        </row>
        <row r="39354">
          <cell r="D39354" t="str">
            <v>Савдо</v>
          </cell>
          <cell r="M39354" t="str">
            <v>005</v>
          </cell>
          <cell r="V39354">
            <v>8865217</v>
          </cell>
          <cell r="AF39354">
            <v>0</v>
          </cell>
          <cell r="AJ39354">
            <v>500996</v>
          </cell>
          <cell r="AT39354">
            <v>0</v>
          </cell>
          <cell r="AU39354">
            <v>0</v>
          </cell>
          <cell r="AV39354">
            <v>0</v>
          </cell>
        </row>
        <row r="39355">
          <cell r="D39355" t="str">
            <v>Савдо</v>
          </cell>
          <cell r="M39355" t="str">
            <v>002</v>
          </cell>
          <cell r="V39355">
            <v>30102861.333333332</v>
          </cell>
          <cell r="AF39355">
            <v>2023702</v>
          </cell>
          <cell r="AJ39355">
            <v>2722791</v>
          </cell>
          <cell r="AT39355">
            <v>0</v>
          </cell>
          <cell r="AU39355">
            <v>0</v>
          </cell>
          <cell r="AV39355">
            <v>0</v>
          </cell>
        </row>
        <row r="39356">
          <cell r="D39356" t="str">
            <v>Савдо</v>
          </cell>
          <cell r="M39356" t="str">
            <v>006</v>
          </cell>
          <cell r="V39356">
            <v>888333.33333333337</v>
          </cell>
          <cell r="AF39356">
            <v>0</v>
          </cell>
          <cell r="AJ39356">
            <v>0</v>
          </cell>
          <cell r="AT39356">
            <v>0</v>
          </cell>
          <cell r="AU39356">
            <v>0</v>
          </cell>
          <cell r="AV39356">
            <v>0</v>
          </cell>
        </row>
        <row r="39357">
          <cell r="D39357" t="str">
            <v>Савдо</v>
          </cell>
          <cell r="M39357" t="str">
            <v>002</v>
          </cell>
          <cell r="V39357">
            <v>15136650</v>
          </cell>
          <cell r="AF39357">
            <v>0</v>
          </cell>
          <cell r="AJ39357">
            <v>0</v>
          </cell>
          <cell r="AT39357">
            <v>0</v>
          </cell>
          <cell r="AU39357">
            <v>0</v>
          </cell>
          <cell r="AV39357">
            <v>0</v>
          </cell>
        </row>
        <row r="39358">
          <cell r="D39358" t="str">
            <v>Савдо</v>
          </cell>
          <cell r="M39358" t="str">
            <v>060</v>
          </cell>
          <cell r="V39358">
            <v>292748555.33333331</v>
          </cell>
          <cell r="AF39358">
            <v>9902114</v>
          </cell>
          <cell r="AJ39358">
            <v>7747700</v>
          </cell>
          <cell r="AT39358">
            <v>0</v>
          </cell>
          <cell r="AU39358">
            <v>0</v>
          </cell>
          <cell r="AV39358">
            <v>0</v>
          </cell>
        </row>
        <row r="39359">
          <cell r="D39359" t="str">
            <v>Савдо</v>
          </cell>
          <cell r="M39359" t="str">
            <v>004</v>
          </cell>
          <cell r="V39359">
            <v>2057300</v>
          </cell>
          <cell r="AF39359">
            <v>0</v>
          </cell>
          <cell r="AJ39359">
            <v>0</v>
          </cell>
          <cell r="AT39359">
            <v>0</v>
          </cell>
          <cell r="AU39359">
            <v>0</v>
          </cell>
          <cell r="AV39359">
            <v>0</v>
          </cell>
        </row>
        <row r="39360">
          <cell r="D39360" t="str">
            <v>Савдо</v>
          </cell>
          <cell r="M39360" t="str">
            <v>005</v>
          </cell>
          <cell r="V39360">
            <v>5212100</v>
          </cell>
          <cell r="AF39360">
            <v>0</v>
          </cell>
          <cell r="AJ39360">
            <v>0</v>
          </cell>
          <cell r="AT39360">
            <v>0</v>
          </cell>
          <cell r="AU39360">
            <v>0</v>
          </cell>
          <cell r="AV39360">
            <v>0</v>
          </cell>
        </row>
        <row r="39361">
          <cell r="D39361" t="str">
            <v>Савдо</v>
          </cell>
          <cell r="M39361" t="str">
            <v>004</v>
          </cell>
          <cell r="V39361">
            <v>38831564.333333336</v>
          </cell>
          <cell r="AF39361">
            <v>0</v>
          </cell>
          <cell r="AJ39361">
            <v>0</v>
          </cell>
          <cell r="AT39361">
            <v>0</v>
          </cell>
          <cell r="AU39361">
            <v>0</v>
          </cell>
          <cell r="AV39361">
            <v>0</v>
          </cell>
        </row>
        <row r="39362">
          <cell r="D39362" t="str">
            <v>Савдо</v>
          </cell>
          <cell r="M39362" t="str">
            <v>003</v>
          </cell>
          <cell r="V39362">
            <v>5126716.666666667</v>
          </cell>
          <cell r="AF39362">
            <v>0</v>
          </cell>
          <cell r="AJ39362">
            <v>313172</v>
          </cell>
          <cell r="AT39362">
            <v>0</v>
          </cell>
          <cell r="AU39362">
            <v>0</v>
          </cell>
          <cell r="AV39362">
            <v>0</v>
          </cell>
        </row>
        <row r="39363">
          <cell r="D39363" t="str">
            <v>Савдо</v>
          </cell>
          <cell r="M39363" t="str">
            <v>013</v>
          </cell>
          <cell r="V39363">
            <v>2833333.3333333335</v>
          </cell>
          <cell r="AF39363">
            <v>0</v>
          </cell>
          <cell r="AJ39363">
            <v>0</v>
          </cell>
          <cell r="AT39363">
            <v>0</v>
          </cell>
          <cell r="AU39363">
            <v>0</v>
          </cell>
          <cell r="AV39363">
            <v>0</v>
          </cell>
        </row>
        <row r="39364">
          <cell r="D39364" t="str">
            <v>Савдо</v>
          </cell>
          <cell r="M39364" t="str">
            <v>033</v>
          </cell>
          <cell r="V39364">
            <v>94126892.333333328</v>
          </cell>
          <cell r="AF39364">
            <v>27000000</v>
          </cell>
          <cell r="AJ39364">
            <v>0</v>
          </cell>
          <cell r="AT39364">
            <v>0</v>
          </cell>
          <cell r="AU39364">
            <v>0</v>
          </cell>
          <cell r="AV39364">
            <v>0</v>
          </cell>
        </row>
        <row r="39365">
          <cell r="D39365" t="str">
            <v>Савдо</v>
          </cell>
          <cell r="M39365" t="str">
            <v>033</v>
          </cell>
          <cell r="V39365">
            <v>12850000</v>
          </cell>
          <cell r="AF39365">
            <v>0</v>
          </cell>
          <cell r="AJ39365">
            <v>0</v>
          </cell>
          <cell r="AT39365">
            <v>0</v>
          </cell>
          <cell r="AU39365">
            <v>0</v>
          </cell>
          <cell r="AV39365">
            <v>0</v>
          </cell>
        </row>
        <row r="39366">
          <cell r="D39366" t="str">
            <v>Савдо</v>
          </cell>
          <cell r="M39366" t="str">
            <v>033</v>
          </cell>
          <cell r="V39366">
            <v>114714734.66666667</v>
          </cell>
          <cell r="AF39366">
            <v>0</v>
          </cell>
          <cell r="AJ39366">
            <v>0</v>
          </cell>
          <cell r="AT39366">
            <v>0</v>
          </cell>
          <cell r="AU39366">
            <v>0</v>
          </cell>
          <cell r="AV39366">
            <v>0</v>
          </cell>
        </row>
        <row r="39367">
          <cell r="D39367" t="str">
            <v>Савдо</v>
          </cell>
          <cell r="M39367" t="str">
            <v>012</v>
          </cell>
          <cell r="V39367">
            <v>1715000</v>
          </cell>
          <cell r="AF39367">
            <v>460000</v>
          </cell>
          <cell r="AJ39367">
            <v>0</v>
          </cell>
          <cell r="AT39367">
            <v>0</v>
          </cell>
          <cell r="AU39367">
            <v>0</v>
          </cell>
          <cell r="AV39367">
            <v>0</v>
          </cell>
        </row>
        <row r="39368">
          <cell r="D39368" t="str">
            <v>Савдо</v>
          </cell>
          <cell r="M39368" t="str">
            <v>013</v>
          </cell>
          <cell r="V39368">
            <v>195475234</v>
          </cell>
          <cell r="AF39368">
            <v>21350833</v>
          </cell>
          <cell r="AJ39368">
            <v>21511914</v>
          </cell>
          <cell r="AT39368">
            <v>58333335</v>
          </cell>
          <cell r="AU39368">
            <v>58333335</v>
          </cell>
          <cell r="AV39368">
            <v>0</v>
          </cell>
        </row>
        <row r="39369">
          <cell r="D39369" t="str">
            <v>Савдо</v>
          </cell>
          <cell r="M39369" t="str">
            <v>012</v>
          </cell>
          <cell r="V39369">
            <v>28928333.333333332</v>
          </cell>
          <cell r="AF39369">
            <v>0</v>
          </cell>
          <cell r="AJ39369">
            <v>0</v>
          </cell>
          <cell r="AT39369">
            <v>0</v>
          </cell>
          <cell r="AU39369">
            <v>0</v>
          </cell>
          <cell r="AV39369">
            <v>0</v>
          </cell>
        </row>
        <row r="39370">
          <cell r="D39370" t="str">
            <v>Савдо</v>
          </cell>
          <cell r="M39370" t="str">
            <v>004</v>
          </cell>
          <cell r="V39370">
            <v>57293666.666666664</v>
          </cell>
          <cell r="AF39370">
            <v>102000000</v>
          </cell>
          <cell r="AJ39370">
            <v>0</v>
          </cell>
          <cell r="AT39370">
            <v>0</v>
          </cell>
          <cell r="AU39370">
            <v>0</v>
          </cell>
          <cell r="AV39370">
            <v>0</v>
          </cell>
        </row>
        <row r="39371">
          <cell r="D39371" t="str">
            <v>Савдо</v>
          </cell>
          <cell r="M39371" t="str">
            <v>033</v>
          </cell>
          <cell r="V39371">
            <v>93948231.666666672</v>
          </cell>
          <cell r="AF39371">
            <v>0</v>
          </cell>
          <cell r="AJ39371">
            <v>0</v>
          </cell>
          <cell r="AT39371">
            <v>0</v>
          </cell>
          <cell r="AU39371">
            <v>0</v>
          </cell>
          <cell r="AV39371">
            <v>0</v>
          </cell>
        </row>
        <row r="39372">
          <cell r="D39372" t="str">
            <v>Савдо</v>
          </cell>
          <cell r="M39372" t="str">
            <v>057</v>
          </cell>
          <cell r="V39372">
            <v>5409653.333333333</v>
          </cell>
          <cell r="AF39372">
            <v>0</v>
          </cell>
          <cell r="AJ39372">
            <v>0</v>
          </cell>
          <cell r="AT39372">
            <v>0</v>
          </cell>
          <cell r="AU39372">
            <v>0</v>
          </cell>
          <cell r="AV39372">
            <v>0</v>
          </cell>
        </row>
        <row r="39373">
          <cell r="D39373" t="str">
            <v>Савдо</v>
          </cell>
          <cell r="M39373" t="str">
            <v>004</v>
          </cell>
          <cell r="V39373">
            <v>11461939.333333334</v>
          </cell>
          <cell r="AF39373">
            <v>0</v>
          </cell>
          <cell r="AJ39373">
            <v>0</v>
          </cell>
          <cell r="AT39373">
            <v>0</v>
          </cell>
          <cell r="AU39373">
            <v>0</v>
          </cell>
          <cell r="AV39373">
            <v>0</v>
          </cell>
        </row>
        <row r="39374">
          <cell r="D39374" t="str">
            <v>Савдо</v>
          </cell>
          <cell r="M39374" t="str">
            <v>005</v>
          </cell>
          <cell r="V39374">
            <v>10875000</v>
          </cell>
          <cell r="AF39374">
            <v>0</v>
          </cell>
          <cell r="AJ39374">
            <v>0</v>
          </cell>
          <cell r="AT39374">
            <v>0</v>
          </cell>
          <cell r="AU39374">
            <v>0</v>
          </cell>
          <cell r="AV39374">
            <v>0</v>
          </cell>
        </row>
        <row r="39375">
          <cell r="D39375" t="str">
            <v>Савдо</v>
          </cell>
          <cell r="M39375" t="str">
            <v>005</v>
          </cell>
          <cell r="V39375">
            <v>33366467.333333332</v>
          </cell>
          <cell r="AF39375">
            <v>0</v>
          </cell>
          <cell r="AJ39375">
            <v>0</v>
          </cell>
          <cell r="AT39375">
            <v>0</v>
          </cell>
          <cell r="AU39375">
            <v>0</v>
          </cell>
          <cell r="AV39375">
            <v>0</v>
          </cell>
        </row>
        <row r="39376">
          <cell r="D39376" t="str">
            <v>Савдо</v>
          </cell>
          <cell r="M39376" t="str">
            <v>049</v>
          </cell>
          <cell r="V39376">
            <v>12643533.333333334</v>
          </cell>
          <cell r="AF39376">
            <v>0</v>
          </cell>
          <cell r="AJ39376">
            <v>0</v>
          </cell>
          <cell r="AT39376">
            <v>0</v>
          </cell>
          <cell r="AU39376">
            <v>0</v>
          </cell>
          <cell r="AV39376">
            <v>0</v>
          </cell>
        </row>
        <row r="39377">
          <cell r="D39377" t="str">
            <v>Савдо</v>
          </cell>
          <cell r="M39377" t="str">
            <v>053</v>
          </cell>
          <cell r="V39377">
            <v>200000</v>
          </cell>
          <cell r="AF39377">
            <v>0</v>
          </cell>
          <cell r="AJ39377">
            <v>0</v>
          </cell>
          <cell r="AT39377">
            <v>0</v>
          </cell>
          <cell r="AU39377">
            <v>0</v>
          </cell>
          <cell r="AV39377">
            <v>0</v>
          </cell>
        </row>
        <row r="39378">
          <cell r="D39378" t="str">
            <v>Савдо</v>
          </cell>
          <cell r="M39378" t="str">
            <v>012</v>
          </cell>
          <cell r="V39378">
            <v>70833333.333333328</v>
          </cell>
          <cell r="AF39378">
            <v>0</v>
          </cell>
          <cell r="AJ39378">
            <v>0</v>
          </cell>
          <cell r="AT39378">
            <v>0</v>
          </cell>
          <cell r="AU39378">
            <v>0</v>
          </cell>
          <cell r="AV39378">
            <v>0</v>
          </cell>
        </row>
        <row r="39379">
          <cell r="D39379" t="str">
            <v>Савдо</v>
          </cell>
          <cell r="M39379" t="str">
            <v>051</v>
          </cell>
          <cell r="V39379">
            <v>910935</v>
          </cell>
          <cell r="AF39379">
            <v>0</v>
          </cell>
          <cell r="AJ39379">
            <v>0</v>
          </cell>
          <cell r="AT39379">
            <v>0</v>
          </cell>
          <cell r="AU39379">
            <v>0</v>
          </cell>
          <cell r="AV39379">
            <v>0</v>
          </cell>
        </row>
        <row r="39380">
          <cell r="D39380" t="str">
            <v>Савдо</v>
          </cell>
          <cell r="M39380" t="str">
            <v>011</v>
          </cell>
          <cell r="V39380">
            <v>4881666.666666667</v>
          </cell>
          <cell r="AF39380">
            <v>0</v>
          </cell>
          <cell r="AJ39380">
            <v>0</v>
          </cell>
          <cell r="AT39380">
            <v>188888888</v>
          </cell>
          <cell r="AU39380">
            <v>188888888</v>
          </cell>
          <cell r="AV39380">
            <v>0</v>
          </cell>
        </row>
        <row r="39381">
          <cell r="D39381" t="str">
            <v>Савдо</v>
          </cell>
          <cell r="M39381" t="str">
            <v>050</v>
          </cell>
          <cell r="V39381">
            <v>711933.33333333337</v>
          </cell>
          <cell r="AF39381">
            <v>0</v>
          </cell>
          <cell r="AJ39381">
            <v>0</v>
          </cell>
          <cell r="AT39381">
            <v>0</v>
          </cell>
          <cell r="AU39381">
            <v>0</v>
          </cell>
          <cell r="AV39381">
            <v>0</v>
          </cell>
        </row>
        <row r="39382">
          <cell r="D39382" t="str">
            <v>Савдо</v>
          </cell>
          <cell r="M39382" t="str">
            <v>030</v>
          </cell>
          <cell r="V39382">
            <v>15233333.333333334</v>
          </cell>
          <cell r="AF39382">
            <v>1900000</v>
          </cell>
          <cell r="AJ39382">
            <v>1800000</v>
          </cell>
          <cell r="AT39382">
            <v>105800000</v>
          </cell>
          <cell r="AU39382">
            <v>105800000</v>
          </cell>
          <cell r="AV39382">
            <v>0</v>
          </cell>
        </row>
        <row r="39383">
          <cell r="D39383" t="str">
            <v>Савдо</v>
          </cell>
          <cell r="M39383" t="str">
            <v>012</v>
          </cell>
          <cell r="V39383">
            <v>1874270.3333333333</v>
          </cell>
          <cell r="AF39383">
            <v>0</v>
          </cell>
          <cell r="AJ39383">
            <v>0</v>
          </cell>
          <cell r="AT39383">
            <v>0</v>
          </cell>
          <cell r="AU39383">
            <v>0</v>
          </cell>
          <cell r="AV39383">
            <v>0</v>
          </cell>
        </row>
        <row r="39384">
          <cell r="D39384" t="str">
            <v>Савдо</v>
          </cell>
          <cell r="M39384" t="str">
            <v>009</v>
          </cell>
          <cell r="V39384">
            <v>118571383.33333333</v>
          </cell>
          <cell r="AF39384">
            <v>10121230</v>
          </cell>
          <cell r="AJ39384">
            <v>8639348</v>
          </cell>
          <cell r="AT39384">
            <v>111111114</v>
          </cell>
          <cell r="AU39384">
            <v>111111114</v>
          </cell>
          <cell r="AV39384">
            <v>0</v>
          </cell>
        </row>
        <row r="39385">
          <cell r="D39385" t="str">
            <v>Савдо</v>
          </cell>
          <cell r="M39385" t="str">
            <v>013</v>
          </cell>
          <cell r="V39385">
            <v>2047666.6666666667</v>
          </cell>
          <cell r="AF39385">
            <v>1700000</v>
          </cell>
          <cell r="AJ39385">
            <v>0</v>
          </cell>
          <cell r="AT39385">
            <v>0</v>
          </cell>
          <cell r="AU39385">
            <v>0</v>
          </cell>
          <cell r="AV39385">
            <v>0</v>
          </cell>
        </row>
        <row r="39386">
          <cell r="D39386" t="str">
            <v>Савдо</v>
          </cell>
          <cell r="M39386" t="str">
            <v>002</v>
          </cell>
          <cell r="V39386">
            <v>10013333.333333334</v>
          </cell>
          <cell r="AF39386">
            <v>0</v>
          </cell>
          <cell r="AJ39386">
            <v>0</v>
          </cell>
          <cell r="AT39386">
            <v>107142857</v>
          </cell>
          <cell r="AU39386">
            <v>107142857</v>
          </cell>
          <cell r="AV39386">
            <v>0</v>
          </cell>
        </row>
        <row r="39387">
          <cell r="D39387" t="str">
            <v>Савдо</v>
          </cell>
          <cell r="M39387" t="str">
            <v>033</v>
          </cell>
          <cell r="V39387">
            <v>367334.66666666669</v>
          </cell>
          <cell r="AF39387">
            <v>0</v>
          </cell>
          <cell r="AJ39387">
            <v>0</v>
          </cell>
          <cell r="AT39387">
            <v>0</v>
          </cell>
          <cell r="AU39387">
            <v>0</v>
          </cell>
          <cell r="AV39387">
            <v>0</v>
          </cell>
        </row>
        <row r="39388">
          <cell r="D39388" t="str">
            <v>Савдо</v>
          </cell>
          <cell r="M39388" t="str">
            <v>009</v>
          </cell>
          <cell r="V39388">
            <v>14699833.333333334</v>
          </cell>
          <cell r="AF39388">
            <v>0</v>
          </cell>
          <cell r="AJ39388">
            <v>0</v>
          </cell>
          <cell r="AT39388">
            <v>0</v>
          </cell>
          <cell r="AU39388">
            <v>0</v>
          </cell>
          <cell r="AV39388">
            <v>0</v>
          </cell>
        </row>
        <row r="39389">
          <cell r="D39389" t="str">
            <v>Савдо</v>
          </cell>
          <cell r="M39389" t="str">
            <v>057</v>
          </cell>
          <cell r="V39389">
            <v>32442833.333333332</v>
          </cell>
          <cell r="AF39389">
            <v>12581836</v>
          </cell>
          <cell r="AJ39389">
            <v>8327312</v>
          </cell>
          <cell r="AT39389">
            <v>0</v>
          </cell>
          <cell r="AU39389">
            <v>0</v>
          </cell>
          <cell r="AV39389">
            <v>0</v>
          </cell>
        </row>
        <row r="39390">
          <cell r="D39390" t="str">
            <v>Савдо</v>
          </cell>
          <cell r="M39390" t="str">
            <v>002</v>
          </cell>
          <cell r="V39390">
            <v>33500000</v>
          </cell>
          <cell r="AF39390">
            <v>0</v>
          </cell>
          <cell r="AJ39390">
            <v>0</v>
          </cell>
          <cell r="AT39390">
            <v>0</v>
          </cell>
          <cell r="AU39390">
            <v>0</v>
          </cell>
          <cell r="AV39390">
            <v>0</v>
          </cell>
        </row>
        <row r="39391">
          <cell r="D39391" t="str">
            <v>Савдо</v>
          </cell>
          <cell r="M39391" t="str">
            <v>006</v>
          </cell>
          <cell r="V39391">
            <v>1168300</v>
          </cell>
          <cell r="AF39391">
            <v>0</v>
          </cell>
          <cell r="AJ39391">
            <v>0</v>
          </cell>
          <cell r="AT39391">
            <v>0</v>
          </cell>
          <cell r="AU39391">
            <v>0</v>
          </cell>
          <cell r="AV39391">
            <v>0</v>
          </cell>
        </row>
        <row r="39392">
          <cell r="D39392" t="str">
            <v>Савдо</v>
          </cell>
          <cell r="M39392" t="str">
            <v>009</v>
          </cell>
          <cell r="V39392">
            <v>17725500.333333332</v>
          </cell>
          <cell r="AF39392">
            <v>0</v>
          </cell>
          <cell r="AJ39392">
            <v>69000</v>
          </cell>
          <cell r="AT39392">
            <v>0</v>
          </cell>
          <cell r="AU39392">
            <v>0</v>
          </cell>
          <cell r="AV39392">
            <v>0</v>
          </cell>
        </row>
        <row r="39393">
          <cell r="D39393" t="str">
            <v>Савдо</v>
          </cell>
          <cell r="M39393" t="str">
            <v>053</v>
          </cell>
          <cell r="V39393">
            <v>10904199.666666666</v>
          </cell>
          <cell r="AF39393">
            <v>0</v>
          </cell>
          <cell r="AJ39393">
            <v>0</v>
          </cell>
          <cell r="AT39393">
            <v>0</v>
          </cell>
          <cell r="AU39393">
            <v>0</v>
          </cell>
          <cell r="AV39393">
            <v>0</v>
          </cell>
        </row>
        <row r="39394">
          <cell r="D39394" t="str">
            <v>Савдо</v>
          </cell>
          <cell r="M39394" t="str">
            <v>033</v>
          </cell>
          <cell r="V39394">
            <v>2370666.6666666665</v>
          </cell>
          <cell r="AF39394">
            <v>0</v>
          </cell>
          <cell r="AJ39394">
            <v>0</v>
          </cell>
          <cell r="AT39394">
            <v>73333333</v>
          </cell>
          <cell r="AU39394">
            <v>73333333</v>
          </cell>
          <cell r="AV39394">
            <v>0</v>
          </cell>
        </row>
        <row r="39395">
          <cell r="D39395" t="str">
            <v>Савдо</v>
          </cell>
          <cell r="M39395" t="str">
            <v>012</v>
          </cell>
          <cell r="V39395">
            <v>2000000</v>
          </cell>
          <cell r="AF39395">
            <v>0</v>
          </cell>
          <cell r="AJ39395">
            <v>0</v>
          </cell>
          <cell r="AT39395">
            <v>0</v>
          </cell>
          <cell r="AU39395">
            <v>0</v>
          </cell>
          <cell r="AV39395">
            <v>0</v>
          </cell>
        </row>
        <row r="39396">
          <cell r="D39396" t="str">
            <v>Савдо</v>
          </cell>
          <cell r="M39396" t="str">
            <v>006</v>
          </cell>
          <cell r="V39396">
            <v>241666.66666666666</v>
          </cell>
          <cell r="AF39396">
            <v>0</v>
          </cell>
          <cell r="AJ39396">
            <v>0</v>
          </cell>
          <cell r="AT39396">
            <v>0</v>
          </cell>
          <cell r="AU39396">
            <v>0</v>
          </cell>
          <cell r="AV39396">
            <v>0</v>
          </cell>
        </row>
        <row r="39397">
          <cell r="D39397" t="str">
            <v>Савдо</v>
          </cell>
          <cell r="M39397" t="str">
            <v>012</v>
          </cell>
          <cell r="V39397">
            <v>993010</v>
          </cell>
          <cell r="AF39397">
            <v>0</v>
          </cell>
          <cell r="AJ39397">
            <v>0</v>
          </cell>
          <cell r="AT39397">
            <v>31002800</v>
          </cell>
          <cell r="AU39397">
            <v>0</v>
          </cell>
          <cell r="AV39397">
            <v>0</v>
          </cell>
        </row>
        <row r="39398">
          <cell r="D39398" t="str">
            <v>Савдо</v>
          </cell>
          <cell r="M39398" t="str">
            <v>051</v>
          </cell>
          <cell r="V39398">
            <v>593166.66666666663</v>
          </cell>
          <cell r="AF39398">
            <v>0</v>
          </cell>
          <cell r="AJ39398">
            <v>0</v>
          </cell>
          <cell r="AT39398">
            <v>0</v>
          </cell>
          <cell r="AU39398">
            <v>0</v>
          </cell>
          <cell r="AV39398">
            <v>0</v>
          </cell>
        </row>
        <row r="39399">
          <cell r="D39399" t="str">
            <v>Савдо</v>
          </cell>
          <cell r="M39399" t="str">
            <v>003</v>
          </cell>
          <cell r="V39399">
            <v>8333333.333333333</v>
          </cell>
          <cell r="AF39399">
            <v>0</v>
          </cell>
          <cell r="AJ39399">
            <v>0</v>
          </cell>
          <cell r="AT39399">
            <v>0</v>
          </cell>
          <cell r="AU39399">
            <v>0</v>
          </cell>
          <cell r="AV39399">
            <v>0</v>
          </cell>
        </row>
        <row r="39400">
          <cell r="D39400" t="str">
            <v>Савдо</v>
          </cell>
          <cell r="M39400" t="str">
            <v>013</v>
          </cell>
          <cell r="V39400">
            <v>38385839.666666664</v>
          </cell>
          <cell r="AF39400">
            <v>0</v>
          </cell>
          <cell r="AJ39400">
            <v>0</v>
          </cell>
          <cell r="AT39400">
            <v>0</v>
          </cell>
          <cell r="AU39400">
            <v>0</v>
          </cell>
          <cell r="AV39400">
            <v>0</v>
          </cell>
        </row>
        <row r="39401">
          <cell r="D39401" t="str">
            <v>Савдо</v>
          </cell>
          <cell r="M39401" t="str">
            <v>002</v>
          </cell>
          <cell r="V39401">
            <v>6170103.666666667</v>
          </cell>
          <cell r="AF39401">
            <v>0</v>
          </cell>
          <cell r="AJ39401">
            <v>0</v>
          </cell>
          <cell r="AT39401">
            <v>0</v>
          </cell>
          <cell r="AU39401">
            <v>0</v>
          </cell>
          <cell r="AV39401">
            <v>0</v>
          </cell>
        </row>
        <row r="39402">
          <cell r="D39402" t="str">
            <v>Савдо</v>
          </cell>
          <cell r="M39402" t="str">
            <v>012</v>
          </cell>
          <cell r="V39402">
            <v>233666666.66666666</v>
          </cell>
          <cell r="AF39402">
            <v>17752</v>
          </cell>
          <cell r="AJ39402">
            <v>0</v>
          </cell>
          <cell r="AT39402">
            <v>78196409</v>
          </cell>
          <cell r="AU39402">
            <v>0</v>
          </cell>
          <cell r="AV39402">
            <v>0</v>
          </cell>
        </row>
        <row r="39403">
          <cell r="D39403" t="str">
            <v>Савдо</v>
          </cell>
          <cell r="M39403" t="str">
            <v>004</v>
          </cell>
          <cell r="V39403">
            <v>1948751.6666666667</v>
          </cell>
          <cell r="AF39403">
            <v>83673</v>
          </cell>
          <cell r="AJ39403">
            <v>0</v>
          </cell>
          <cell r="AT39403">
            <v>0</v>
          </cell>
          <cell r="AU39403">
            <v>0</v>
          </cell>
          <cell r="AV39403">
            <v>0</v>
          </cell>
        </row>
        <row r="39404">
          <cell r="D39404" t="str">
            <v>Савдо</v>
          </cell>
          <cell r="M39404" t="str">
            <v>033</v>
          </cell>
          <cell r="V39404">
            <v>15333333.333333334</v>
          </cell>
          <cell r="AF39404">
            <v>0</v>
          </cell>
          <cell r="AJ39404">
            <v>0</v>
          </cell>
          <cell r="AT39404">
            <v>1000000000</v>
          </cell>
          <cell r="AU39404">
            <v>0</v>
          </cell>
          <cell r="AV39404">
            <v>1000000000</v>
          </cell>
        </row>
        <row r="39405">
          <cell r="D39405" t="str">
            <v>Савдо</v>
          </cell>
          <cell r="M39405" t="str">
            <v>033</v>
          </cell>
          <cell r="V39405">
            <v>20333333.333333332</v>
          </cell>
          <cell r="AF39405">
            <v>0</v>
          </cell>
          <cell r="AJ39405">
            <v>0</v>
          </cell>
          <cell r="AT39405">
            <v>0</v>
          </cell>
          <cell r="AU39405">
            <v>0</v>
          </cell>
          <cell r="AV39405">
            <v>0</v>
          </cell>
        </row>
        <row r="39406">
          <cell r="D39406" t="str">
            <v>Савдо</v>
          </cell>
          <cell r="M39406" t="str">
            <v>009</v>
          </cell>
          <cell r="V39406">
            <v>5592867</v>
          </cell>
          <cell r="AF39406">
            <v>30050000</v>
          </cell>
          <cell r="AJ39406">
            <v>0</v>
          </cell>
          <cell r="AT39406">
            <v>0</v>
          </cell>
          <cell r="AU39406">
            <v>0</v>
          </cell>
          <cell r="AV39406">
            <v>0</v>
          </cell>
        </row>
        <row r="39407">
          <cell r="D39407" t="str">
            <v>Савдо</v>
          </cell>
          <cell r="M39407" t="str">
            <v>033</v>
          </cell>
          <cell r="V39407">
            <v>4492515.333333333</v>
          </cell>
          <cell r="AF39407">
            <v>0</v>
          </cell>
          <cell r="AJ39407">
            <v>0</v>
          </cell>
          <cell r="AT39407">
            <v>0</v>
          </cell>
          <cell r="AU39407">
            <v>0</v>
          </cell>
          <cell r="AV39407">
            <v>0</v>
          </cell>
        </row>
        <row r="39408">
          <cell r="D39408" t="str">
            <v>Савдо</v>
          </cell>
          <cell r="M39408" t="str">
            <v>006</v>
          </cell>
          <cell r="V39408">
            <v>3066666.6666666665</v>
          </cell>
          <cell r="AF39408">
            <v>0</v>
          </cell>
          <cell r="AJ39408">
            <v>300000</v>
          </cell>
          <cell r="AT39408">
            <v>104166665</v>
          </cell>
          <cell r="AU39408">
            <v>104166665</v>
          </cell>
          <cell r="AV39408">
            <v>0</v>
          </cell>
        </row>
        <row r="39409">
          <cell r="D39409" t="str">
            <v>Савдо</v>
          </cell>
          <cell r="M39409" t="str">
            <v>012</v>
          </cell>
          <cell r="V39409">
            <v>20349666.666666668</v>
          </cell>
          <cell r="AF39409">
            <v>0</v>
          </cell>
          <cell r="AJ39409">
            <v>0</v>
          </cell>
          <cell r="AT39409">
            <v>0</v>
          </cell>
          <cell r="AU39409">
            <v>0</v>
          </cell>
          <cell r="AV39409">
            <v>0</v>
          </cell>
        </row>
        <row r="39410">
          <cell r="D39410" t="str">
            <v>Савдо</v>
          </cell>
          <cell r="M39410" t="str">
            <v>051</v>
          </cell>
          <cell r="V39410">
            <v>45753439.666666664</v>
          </cell>
          <cell r="AF39410">
            <v>0</v>
          </cell>
          <cell r="AJ39410">
            <v>0</v>
          </cell>
          <cell r="AT39410">
            <v>0</v>
          </cell>
          <cell r="AU39410">
            <v>0</v>
          </cell>
          <cell r="AV39410">
            <v>0</v>
          </cell>
        </row>
        <row r="39411">
          <cell r="D39411" t="str">
            <v>Савдо</v>
          </cell>
          <cell r="M39411" t="str">
            <v>012</v>
          </cell>
          <cell r="V39411">
            <v>26419666</v>
          </cell>
          <cell r="AF39411">
            <v>4719346</v>
          </cell>
          <cell r="AJ39411">
            <v>5071137</v>
          </cell>
          <cell r="AT39411">
            <v>0</v>
          </cell>
          <cell r="AU39411">
            <v>0</v>
          </cell>
          <cell r="AV39411">
            <v>0</v>
          </cell>
        </row>
        <row r="39412">
          <cell r="D39412" t="str">
            <v>Савдо</v>
          </cell>
          <cell r="M39412" t="str">
            <v>005</v>
          </cell>
          <cell r="V39412">
            <v>14788550</v>
          </cell>
          <cell r="AF39412">
            <v>2524146</v>
          </cell>
          <cell r="AJ39412">
            <v>619259</v>
          </cell>
          <cell r="AT39412">
            <v>70367087</v>
          </cell>
          <cell r="AU39412">
            <v>0</v>
          </cell>
          <cell r="AV39412">
            <v>70367087</v>
          </cell>
        </row>
        <row r="39413">
          <cell r="D39413" t="str">
            <v>Савдо</v>
          </cell>
          <cell r="M39413" t="str">
            <v>053</v>
          </cell>
          <cell r="V39413">
            <v>56147402</v>
          </cell>
          <cell r="AF39413">
            <v>7359871</v>
          </cell>
          <cell r="AJ39413">
            <v>9684550</v>
          </cell>
          <cell r="AT39413">
            <v>0</v>
          </cell>
          <cell r="AU39413">
            <v>0</v>
          </cell>
          <cell r="AV39413">
            <v>0</v>
          </cell>
        </row>
        <row r="39414">
          <cell r="D39414" t="str">
            <v>Савдо</v>
          </cell>
          <cell r="M39414" t="str">
            <v>049</v>
          </cell>
          <cell r="V39414">
            <v>1356666.6666666667</v>
          </cell>
          <cell r="AF39414">
            <v>0</v>
          </cell>
          <cell r="AJ39414">
            <v>117000</v>
          </cell>
          <cell r="AT39414">
            <v>0</v>
          </cell>
          <cell r="AU39414">
            <v>0</v>
          </cell>
          <cell r="AV39414">
            <v>0</v>
          </cell>
        </row>
        <row r="39415">
          <cell r="D39415" t="str">
            <v>Савдо</v>
          </cell>
          <cell r="M39415" t="str">
            <v>004</v>
          </cell>
          <cell r="V39415">
            <v>2915166.6666666665</v>
          </cell>
          <cell r="AF39415">
            <v>0</v>
          </cell>
          <cell r="AJ39415">
            <v>0</v>
          </cell>
          <cell r="AT39415">
            <v>0</v>
          </cell>
          <cell r="AU39415">
            <v>0</v>
          </cell>
          <cell r="AV39415">
            <v>0</v>
          </cell>
        </row>
        <row r="39416">
          <cell r="D39416" t="str">
            <v>Савдо</v>
          </cell>
          <cell r="M39416" t="str">
            <v>002</v>
          </cell>
          <cell r="V39416">
            <v>1870133.3333333333</v>
          </cell>
          <cell r="AF39416">
            <v>814867</v>
          </cell>
          <cell r="AJ39416">
            <v>520956</v>
          </cell>
          <cell r="AT39416">
            <v>0</v>
          </cell>
          <cell r="AU39416">
            <v>0</v>
          </cell>
          <cell r="AV39416">
            <v>0</v>
          </cell>
        </row>
        <row r="39417">
          <cell r="D39417" t="str">
            <v>Савдо</v>
          </cell>
          <cell r="M39417" t="str">
            <v>009</v>
          </cell>
          <cell r="V39417">
            <v>7721000</v>
          </cell>
          <cell r="AF39417">
            <v>0</v>
          </cell>
          <cell r="AJ39417">
            <v>0</v>
          </cell>
          <cell r="AT39417">
            <v>69316747</v>
          </cell>
          <cell r="AU39417">
            <v>69316747</v>
          </cell>
          <cell r="AV39417">
            <v>0</v>
          </cell>
        </row>
        <row r="39418">
          <cell r="D39418" t="str">
            <v>Савдо</v>
          </cell>
          <cell r="M39418" t="str">
            <v>048</v>
          </cell>
          <cell r="V39418">
            <v>2052346.6666666667</v>
          </cell>
          <cell r="AF39418">
            <v>0</v>
          </cell>
          <cell r="AJ39418">
            <v>0</v>
          </cell>
          <cell r="AT39418">
            <v>0</v>
          </cell>
          <cell r="AU39418">
            <v>0</v>
          </cell>
          <cell r="AV39418">
            <v>0</v>
          </cell>
        </row>
        <row r="39419">
          <cell r="D39419" t="str">
            <v>Савдо</v>
          </cell>
          <cell r="M39419" t="str">
            <v>002</v>
          </cell>
          <cell r="V39419">
            <v>13950633.333333334</v>
          </cell>
          <cell r="AF39419">
            <v>12346292</v>
          </cell>
          <cell r="AJ39419">
            <v>3641312</v>
          </cell>
          <cell r="AT39419">
            <v>0</v>
          </cell>
          <cell r="AU39419">
            <v>0</v>
          </cell>
          <cell r="AV39419">
            <v>0</v>
          </cell>
        </row>
        <row r="39420">
          <cell r="D39420" t="str">
            <v>Савдо</v>
          </cell>
          <cell r="M39420" t="str">
            <v>055</v>
          </cell>
          <cell r="V39420">
            <v>7829166.666666667</v>
          </cell>
          <cell r="AF39420">
            <v>37200000</v>
          </cell>
          <cell r="AJ39420">
            <v>1000000</v>
          </cell>
          <cell r="AT39420">
            <v>0</v>
          </cell>
          <cell r="AU39420">
            <v>0</v>
          </cell>
          <cell r="AV39420">
            <v>0</v>
          </cell>
        </row>
        <row r="39421">
          <cell r="D39421" t="str">
            <v>Савдо</v>
          </cell>
          <cell r="M39421" t="str">
            <v>057</v>
          </cell>
          <cell r="V39421">
            <v>5424000</v>
          </cell>
          <cell r="AF39421">
            <v>0</v>
          </cell>
          <cell r="AJ39421">
            <v>0</v>
          </cell>
          <cell r="AT39421">
            <v>0</v>
          </cell>
          <cell r="AU39421">
            <v>0</v>
          </cell>
          <cell r="AV39421">
            <v>0</v>
          </cell>
        </row>
        <row r="39422">
          <cell r="D39422" t="str">
            <v>Савдо</v>
          </cell>
          <cell r="M39422" t="str">
            <v>031</v>
          </cell>
          <cell r="V39422">
            <v>23880000</v>
          </cell>
          <cell r="AF39422">
            <v>0</v>
          </cell>
          <cell r="AJ39422">
            <v>0</v>
          </cell>
          <cell r="AT39422">
            <v>0</v>
          </cell>
          <cell r="AU39422">
            <v>0</v>
          </cell>
          <cell r="AV39422">
            <v>0</v>
          </cell>
        </row>
        <row r="39423">
          <cell r="D39423" t="str">
            <v>Савдо</v>
          </cell>
          <cell r="M39423" t="str">
            <v>006</v>
          </cell>
          <cell r="V39423">
            <v>6826466.666666667</v>
          </cell>
          <cell r="AF39423">
            <v>0</v>
          </cell>
          <cell r="AJ39423">
            <v>0</v>
          </cell>
          <cell r="AT39423">
            <v>0</v>
          </cell>
          <cell r="AU39423">
            <v>0</v>
          </cell>
          <cell r="AV39423">
            <v>0</v>
          </cell>
        </row>
        <row r="39424">
          <cell r="D39424" t="str">
            <v>Савдо</v>
          </cell>
          <cell r="M39424" t="str">
            <v>020</v>
          </cell>
          <cell r="V39424">
            <v>357604537</v>
          </cell>
          <cell r="AF39424">
            <v>2382029</v>
          </cell>
          <cell r="AJ39424">
            <v>74083081</v>
          </cell>
          <cell r="AT39424">
            <v>0</v>
          </cell>
          <cell r="AU39424">
            <v>0</v>
          </cell>
          <cell r="AV39424">
            <v>0</v>
          </cell>
        </row>
        <row r="39425">
          <cell r="D39425" t="str">
            <v>Савдо</v>
          </cell>
          <cell r="M39425" t="str">
            <v>049</v>
          </cell>
          <cell r="V39425">
            <v>210652325</v>
          </cell>
          <cell r="AF39425">
            <v>12317632</v>
          </cell>
          <cell r="AJ39425">
            <v>6954458</v>
          </cell>
          <cell r="AT39425">
            <v>0</v>
          </cell>
          <cell r="AU39425">
            <v>0</v>
          </cell>
          <cell r="AV39425">
            <v>0</v>
          </cell>
        </row>
        <row r="39426">
          <cell r="D39426" t="str">
            <v>Савдо</v>
          </cell>
          <cell r="M39426" t="str">
            <v>014</v>
          </cell>
          <cell r="V39426">
            <v>5413666.666666667</v>
          </cell>
          <cell r="AF39426">
            <v>0</v>
          </cell>
          <cell r="AJ39426">
            <v>0</v>
          </cell>
          <cell r="AT39426">
            <v>0</v>
          </cell>
          <cell r="AU39426">
            <v>0</v>
          </cell>
          <cell r="AV39426">
            <v>0</v>
          </cell>
        </row>
        <row r="39427">
          <cell r="D39427" t="str">
            <v>Савдо</v>
          </cell>
          <cell r="M39427" t="str">
            <v>003</v>
          </cell>
          <cell r="V39427">
            <v>4638334</v>
          </cell>
          <cell r="AF39427">
            <v>0</v>
          </cell>
          <cell r="AJ39427">
            <v>0</v>
          </cell>
          <cell r="AT39427">
            <v>0</v>
          </cell>
          <cell r="AU39427">
            <v>0</v>
          </cell>
          <cell r="AV39427">
            <v>0</v>
          </cell>
        </row>
        <row r="39428">
          <cell r="D39428" t="str">
            <v>Савдо</v>
          </cell>
          <cell r="M39428" t="str">
            <v>012</v>
          </cell>
          <cell r="V39428">
            <v>71833589</v>
          </cell>
          <cell r="AF39428">
            <v>5927548</v>
          </cell>
          <cell r="AJ39428">
            <v>1995002</v>
          </cell>
          <cell r="AT39428">
            <v>0</v>
          </cell>
          <cell r="AU39428">
            <v>0</v>
          </cell>
          <cell r="AV39428">
            <v>0</v>
          </cell>
        </row>
        <row r="39429">
          <cell r="D39429" t="str">
            <v>Савдо</v>
          </cell>
          <cell r="M39429" t="str">
            <v>011</v>
          </cell>
          <cell r="V39429">
            <v>37190001</v>
          </cell>
          <cell r="AF39429">
            <v>0</v>
          </cell>
          <cell r="AJ39429">
            <v>0</v>
          </cell>
          <cell r="AT39429">
            <v>0</v>
          </cell>
          <cell r="AU39429">
            <v>0</v>
          </cell>
          <cell r="AV39429">
            <v>0</v>
          </cell>
        </row>
        <row r="39430">
          <cell r="D39430" t="str">
            <v>Савдо</v>
          </cell>
          <cell r="M39430" t="str">
            <v>049</v>
          </cell>
          <cell r="V39430">
            <v>284379952</v>
          </cell>
          <cell r="AF39430">
            <v>0</v>
          </cell>
          <cell r="AJ39430">
            <v>6522359</v>
          </cell>
          <cell r="AT39430">
            <v>1623547608.4599998</v>
          </cell>
          <cell r="AU39430">
            <v>1623547608.4599998</v>
          </cell>
          <cell r="AV39430">
            <v>0</v>
          </cell>
        </row>
        <row r="39431">
          <cell r="D39431" t="str">
            <v>Савдо</v>
          </cell>
          <cell r="M39431" t="str">
            <v>006</v>
          </cell>
          <cell r="V39431">
            <v>5335987</v>
          </cell>
          <cell r="AF39431">
            <v>0</v>
          </cell>
          <cell r="AJ39431">
            <v>0</v>
          </cell>
          <cell r="AT39431">
            <v>0</v>
          </cell>
          <cell r="AU39431">
            <v>0</v>
          </cell>
          <cell r="AV39431">
            <v>0</v>
          </cell>
        </row>
        <row r="39432">
          <cell r="D39432" t="str">
            <v>Савдо</v>
          </cell>
          <cell r="M39432" t="str">
            <v>002</v>
          </cell>
          <cell r="V39432">
            <v>18051232.666666668</v>
          </cell>
          <cell r="AF39432">
            <v>0</v>
          </cell>
          <cell r="AJ39432">
            <v>0</v>
          </cell>
          <cell r="AT39432">
            <v>0</v>
          </cell>
          <cell r="AU39432">
            <v>0</v>
          </cell>
          <cell r="AV39432">
            <v>0</v>
          </cell>
        </row>
        <row r="39433">
          <cell r="D39433" t="str">
            <v>Савдо</v>
          </cell>
          <cell r="M39433" t="str">
            <v>012</v>
          </cell>
          <cell r="V39433">
            <v>4230366.666666667</v>
          </cell>
          <cell r="AF39433">
            <v>7213270</v>
          </cell>
          <cell r="AJ39433">
            <v>0</v>
          </cell>
          <cell r="AT39433">
            <v>0</v>
          </cell>
          <cell r="AU39433">
            <v>0</v>
          </cell>
          <cell r="AV39433">
            <v>0</v>
          </cell>
        </row>
        <row r="39434">
          <cell r="D39434" t="str">
            <v>Савдо</v>
          </cell>
          <cell r="M39434" t="str">
            <v>004</v>
          </cell>
          <cell r="V39434">
            <v>4045790.6666666665</v>
          </cell>
          <cell r="AF39434">
            <v>275000</v>
          </cell>
          <cell r="AJ39434">
            <v>0</v>
          </cell>
          <cell r="AT39434">
            <v>0</v>
          </cell>
          <cell r="AU39434">
            <v>0</v>
          </cell>
          <cell r="AV39434">
            <v>0</v>
          </cell>
        </row>
        <row r="39435">
          <cell r="D39435" t="str">
            <v>Савдо</v>
          </cell>
          <cell r="M39435" t="str">
            <v>013</v>
          </cell>
          <cell r="V39435">
            <v>667000</v>
          </cell>
          <cell r="AF39435">
            <v>0</v>
          </cell>
          <cell r="AJ39435">
            <v>0</v>
          </cell>
          <cell r="AT39435">
            <v>0</v>
          </cell>
          <cell r="AU39435">
            <v>0</v>
          </cell>
          <cell r="AV39435">
            <v>0</v>
          </cell>
        </row>
        <row r="39436">
          <cell r="D39436" t="str">
            <v>Савдо</v>
          </cell>
          <cell r="M39436" t="str">
            <v>014</v>
          </cell>
          <cell r="V39436">
            <v>14982766.666666666</v>
          </cell>
          <cell r="AF39436">
            <v>895000</v>
          </cell>
          <cell r="AJ39436">
            <v>18000</v>
          </cell>
          <cell r="AT39436">
            <v>0</v>
          </cell>
          <cell r="AU39436">
            <v>0</v>
          </cell>
          <cell r="AV39436">
            <v>0</v>
          </cell>
        </row>
        <row r="39437">
          <cell r="D39437" t="str">
            <v>Савдо</v>
          </cell>
          <cell r="M39437" t="str">
            <v>002</v>
          </cell>
          <cell r="V39437">
            <v>35379546.666666664</v>
          </cell>
          <cell r="AF39437">
            <v>0</v>
          </cell>
          <cell r="AJ39437">
            <v>0</v>
          </cell>
          <cell r="AT39437">
            <v>0</v>
          </cell>
          <cell r="AU39437">
            <v>0</v>
          </cell>
          <cell r="AV39437">
            <v>0</v>
          </cell>
        </row>
        <row r="39438">
          <cell r="D39438" t="str">
            <v>Савдо</v>
          </cell>
          <cell r="M39438" t="str">
            <v>033</v>
          </cell>
          <cell r="V39438">
            <v>136474595.33333334</v>
          </cell>
          <cell r="AF39438">
            <v>126642742</v>
          </cell>
          <cell r="AJ39438">
            <v>18971999</v>
          </cell>
          <cell r="AT39438">
            <v>0</v>
          </cell>
          <cell r="AU39438">
            <v>0</v>
          </cell>
          <cell r="AV39438">
            <v>0</v>
          </cell>
        </row>
        <row r="39439">
          <cell r="D39439" t="str">
            <v>Савдо</v>
          </cell>
          <cell r="M39439" t="str">
            <v>031</v>
          </cell>
          <cell r="V39439">
            <v>4252933.666666667</v>
          </cell>
          <cell r="AF39439">
            <v>0</v>
          </cell>
          <cell r="AJ39439">
            <v>0</v>
          </cell>
          <cell r="AT39439">
            <v>0</v>
          </cell>
          <cell r="AU39439">
            <v>0</v>
          </cell>
          <cell r="AV39439">
            <v>0</v>
          </cell>
        </row>
        <row r="39440">
          <cell r="D39440" t="str">
            <v>Савдо</v>
          </cell>
          <cell r="M39440" t="str">
            <v>033</v>
          </cell>
          <cell r="V39440">
            <v>73787976</v>
          </cell>
          <cell r="AF39440">
            <v>0</v>
          </cell>
          <cell r="AJ39440">
            <v>0</v>
          </cell>
          <cell r="AT39440">
            <v>0</v>
          </cell>
          <cell r="AU39440">
            <v>0</v>
          </cell>
          <cell r="AV39440">
            <v>0</v>
          </cell>
        </row>
        <row r="39441">
          <cell r="D39441" t="str">
            <v>Савдо</v>
          </cell>
          <cell r="M39441" t="str">
            <v>004</v>
          </cell>
          <cell r="V39441">
            <v>1491000.3333333333</v>
          </cell>
          <cell r="AF39441">
            <v>0</v>
          </cell>
          <cell r="AJ39441">
            <v>0</v>
          </cell>
          <cell r="AT39441">
            <v>0</v>
          </cell>
          <cell r="AU39441">
            <v>0</v>
          </cell>
          <cell r="AV39441">
            <v>0</v>
          </cell>
        </row>
        <row r="39442">
          <cell r="D39442" t="str">
            <v>Савдо</v>
          </cell>
          <cell r="M39442" t="str">
            <v>014</v>
          </cell>
          <cell r="V39442">
            <v>149917868.33333334</v>
          </cell>
          <cell r="AF39442">
            <v>42629682</v>
          </cell>
          <cell r="AJ39442">
            <v>46550112</v>
          </cell>
          <cell r="AT39442">
            <v>0</v>
          </cell>
          <cell r="AU39442">
            <v>0</v>
          </cell>
          <cell r="AV39442">
            <v>0</v>
          </cell>
        </row>
        <row r="39443">
          <cell r="D39443" t="str">
            <v>Савдо</v>
          </cell>
          <cell r="M39443" t="str">
            <v>033</v>
          </cell>
          <cell r="V39443">
            <v>12597566.666666666</v>
          </cell>
          <cell r="AF39443">
            <v>3094798</v>
          </cell>
          <cell r="AJ39443">
            <v>470058</v>
          </cell>
          <cell r="AT39443">
            <v>27222222</v>
          </cell>
          <cell r="AU39443">
            <v>27222222</v>
          </cell>
          <cell r="AV39443">
            <v>0</v>
          </cell>
        </row>
        <row r="39444">
          <cell r="D39444" t="str">
            <v>Савдо</v>
          </cell>
          <cell r="M39444" t="str">
            <v>033</v>
          </cell>
          <cell r="V39444">
            <v>268581367</v>
          </cell>
          <cell r="AF39444">
            <v>183632</v>
          </cell>
          <cell r="AJ39444">
            <v>61154246</v>
          </cell>
          <cell r="AT39444">
            <v>0</v>
          </cell>
          <cell r="AU39444">
            <v>0</v>
          </cell>
          <cell r="AV39444">
            <v>0</v>
          </cell>
        </row>
        <row r="39445">
          <cell r="D39445" t="str">
            <v>Савдо</v>
          </cell>
          <cell r="M39445" t="str">
            <v>014</v>
          </cell>
          <cell r="V39445">
            <v>20856962.666666668</v>
          </cell>
          <cell r="AF39445">
            <v>9257648</v>
          </cell>
          <cell r="AJ39445">
            <v>968998</v>
          </cell>
          <cell r="AT39445">
            <v>52613639</v>
          </cell>
          <cell r="AU39445">
            <v>52613639</v>
          </cell>
          <cell r="AV39445">
            <v>0</v>
          </cell>
        </row>
        <row r="39446">
          <cell r="D39446" t="str">
            <v>Савдо</v>
          </cell>
          <cell r="M39446" t="str">
            <v>011</v>
          </cell>
          <cell r="V39446">
            <v>12368770.333333334</v>
          </cell>
          <cell r="AF39446">
            <v>0</v>
          </cell>
          <cell r="AJ39446">
            <v>1979038</v>
          </cell>
          <cell r="AT39446">
            <v>36363637</v>
          </cell>
          <cell r="AU39446">
            <v>36363637</v>
          </cell>
          <cell r="AV39446">
            <v>0</v>
          </cell>
        </row>
        <row r="39447">
          <cell r="D39447" t="str">
            <v>Савдо</v>
          </cell>
          <cell r="M39447" t="str">
            <v>014</v>
          </cell>
          <cell r="V39447">
            <v>22023546.333333332</v>
          </cell>
          <cell r="AF39447">
            <v>14551339</v>
          </cell>
          <cell r="AJ39447">
            <v>2086818</v>
          </cell>
          <cell r="AT39447">
            <v>32117341</v>
          </cell>
          <cell r="AU39447">
            <v>32117341</v>
          </cell>
          <cell r="AV39447">
            <v>0</v>
          </cell>
        </row>
        <row r="39448">
          <cell r="D39448" t="str">
            <v>Савдо</v>
          </cell>
          <cell r="M39448" t="str">
            <v>009</v>
          </cell>
          <cell r="V39448">
            <v>24892168.333333332</v>
          </cell>
          <cell r="AF39448">
            <v>600796</v>
          </cell>
          <cell r="AJ39448">
            <v>0</v>
          </cell>
          <cell r="AT39448">
            <v>0</v>
          </cell>
          <cell r="AU39448">
            <v>0</v>
          </cell>
          <cell r="AV39448">
            <v>0</v>
          </cell>
        </row>
        <row r="39449">
          <cell r="D39449" t="str">
            <v>Савдо</v>
          </cell>
          <cell r="M39449" t="str">
            <v>012</v>
          </cell>
          <cell r="V39449">
            <v>25489967</v>
          </cell>
          <cell r="AF39449">
            <v>2000000</v>
          </cell>
          <cell r="AJ39449">
            <v>4719542</v>
          </cell>
          <cell r="AT39449">
            <v>30000000</v>
          </cell>
          <cell r="AU39449">
            <v>30000000</v>
          </cell>
          <cell r="AV39449">
            <v>0</v>
          </cell>
        </row>
        <row r="39450">
          <cell r="D39450" t="str">
            <v>Савдо</v>
          </cell>
          <cell r="M39450" t="str">
            <v>011</v>
          </cell>
          <cell r="V39450">
            <v>26387504.666666668</v>
          </cell>
          <cell r="AF39450">
            <v>1050000</v>
          </cell>
          <cell r="AJ39450">
            <v>7938102</v>
          </cell>
          <cell r="AT39450">
            <v>55774690</v>
          </cell>
          <cell r="AU39450">
            <v>55774690</v>
          </cell>
          <cell r="AV39450">
            <v>0</v>
          </cell>
        </row>
        <row r="39451">
          <cell r="D39451" t="str">
            <v>Савдо</v>
          </cell>
          <cell r="M39451" t="str">
            <v>014</v>
          </cell>
          <cell r="V39451">
            <v>25315653.333333332</v>
          </cell>
          <cell r="AF39451">
            <v>6862248</v>
          </cell>
          <cell r="AJ39451">
            <v>130000</v>
          </cell>
          <cell r="AT39451">
            <v>50000000</v>
          </cell>
          <cell r="AU39451">
            <v>50000000</v>
          </cell>
          <cell r="AV39451">
            <v>0</v>
          </cell>
        </row>
        <row r="39452">
          <cell r="D39452" t="str">
            <v>Савдо</v>
          </cell>
          <cell r="M39452" t="str">
            <v>033</v>
          </cell>
          <cell r="V39452">
            <v>22371334</v>
          </cell>
          <cell r="AF39452">
            <v>18373180</v>
          </cell>
          <cell r="AJ39452">
            <v>5553371</v>
          </cell>
          <cell r="AT39452">
            <v>0</v>
          </cell>
          <cell r="AU39452">
            <v>0</v>
          </cell>
          <cell r="AV39452">
            <v>0</v>
          </cell>
        </row>
        <row r="39453">
          <cell r="D39453" t="str">
            <v>Савдо</v>
          </cell>
          <cell r="M39453" t="str">
            <v>013</v>
          </cell>
          <cell r="V39453">
            <v>6102500</v>
          </cell>
          <cell r="AF39453">
            <v>0</v>
          </cell>
          <cell r="AJ39453">
            <v>0</v>
          </cell>
          <cell r="AT39453">
            <v>0</v>
          </cell>
          <cell r="AU39453">
            <v>0</v>
          </cell>
          <cell r="AV39453">
            <v>0</v>
          </cell>
        </row>
        <row r="39454">
          <cell r="D39454" t="str">
            <v>Савдо</v>
          </cell>
          <cell r="M39454" t="str">
            <v>002</v>
          </cell>
          <cell r="V39454">
            <v>37061301.333333336</v>
          </cell>
          <cell r="AF39454">
            <v>0</v>
          </cell>
          <cell r="AJ39454">
            <v>0</v>
          </cell>
          <cell r="AT39454">
            <v>0</v>
          </cell>
          <cell r="AU39454">
            <v>0</v>
          </cell>
          <cell r="AV39454">
            <v>0</v>
          </cell>
        </row>
        <row r="39455">
          <cell r="D39455" t="str">
            <v>Савдо</v>
          </cell>
          <cell r="M39455" t="str">
            <v>009</v>
          </cell>
          <cell r="V39455">
            <v>10701135.333333334</v>
          </cell>
          <cell r="AF39455">
            <v>0</v>
          </cell>
          <cell r="AJ39455">
            <v>975046</v>
          </cell>
          <cell r="AT39455">
            <v>0</v>
          </cell>
          <cell r="AU39455">
            <v>0</v>
          </cell>
          <cell r="AV39455">
            <v>0</v>
          </cell>
        </row>
        <row r="39456">
          <cell r="D39456" t="str">
            <v>Савдо</v>
          </cell>
          <cell r="M39456" t="str">
            <v>033</v>
          </cell>
          <cell r="V39456">
            <v>35860368</v>
          </cell>
          <cell r="AF39456">
            <v>46894500</v>
          </cell>
          <cell r="AJ39456">
            <v>9998463</v>
          </cell>
          <cell r="AT39456">
            <v>0</v>
          </cell>
          <cell r="AU39456">
            <v>0</v>
          </cell>
          <cell r="AV39456">
            <v>0</v>
          </cell>
        </row>
        <row r="39457">
          <cell r="D39457" t="str">
            <v>Савдо</v>
          </cell>
          <cell r="M39457" t="str">
            <v>033</v>
          </cell>
          <cell r="V39457">
            <v>37707435.666666664</v>
          </cell>
          <cell r="AF39457">
            <v>9427108</v>
          </cell>
          <cell r="AJ39457">
            <v>9212904</v>
          </cell>
          <cell r="AT39457">
            <v>0</v>
          </cell>
          <cell r="AU39457">
            <v>0</v>
          </cell>
          <cell r="AV39457">
            <v>0</v>
          </cell>
        </row>
        <row r="39458">
          <cell r="D39458" t="str">
            <v>Савдо</v>
          </cell>
          <cell r="M39458" t="str">
            <v>006</v>
          </cell>
          <cell r="V39458">
            <v>13253900.333333334</v>
          </cell>
          <cell r="AF39458">
            <v>9106351</v>
          </cell>
          <cell r="AJ39458">
            <v>1524445</v>
          </cell>
          <cell r="AT39458">
            <v>0</v>
          </cell>
          <cell r="AU39458">
            <v>0</v>
          </cell>
          <cell r="AV39458">
            <v>0</v>
          </cell>
        </row>
        <row r="39459">
          <cell r="D39459" t="str">
            <v>Савдо</v>
          </cell>
          <cell r="M39459" t="str">
            <v>006</v>
          </cell>
          <cell r="V39459">
            <v>11883796.666666666</v>
          </cell>
          <cell r="AF39459">
            <v>500000</v>
          </cell>
          <cell r="AJ39459">
            <v>0</v>
          </cell>
          <cell r="AT39459">
            <v>0</v>
          </cell>
          <cell r="AU39459">
            <v>0</v>
          </cell>
          <cell r="AV39459">
            <v>0</v>
          </cell>
        </row>
        <row r="39460">
          <cell r="D39460" t="str">
            <v>Савдо</v>
          </cell>
          <cell r="M39460" t="str">
            <v>004</v>
          </cell>
          <cell r="V39460">
            <v>410000</v>
          </cell>
          <cell r="AF39460">
            <v>0</v>
          </cell>
          <cell r="AJ39460">
            <v>0</v>
          </cell>
          <cell r="AT39460">
            <v>0</v>
          </cell>
          <cell r="AU39460">
            <v>0</v>
          </cell>
          <cell r="AV39460">
            <v>0</v>
          </cell>
        </row>
        <row r="39461">
          <cell r="D39461" t="str">
            <v>Савдо</v>
          </cell>
          <cell r="M39461" t="str">
            <v>002</v>
          </cell>
          <cell r="V39461">
            <v>3111168.6666666665</v>
          </cell>
          <cell r="AF39461">
            <v>180000</v>
          </cell>
          <cell r="AJ39461">
            <v>0</v>
          </cell>
          <cell r="AT39461">
            <v>0</v>
          </cell>
          <cell r="AU39461">
            <v>0</v>
          </cell>
          <cell r="AV39461">
            <v>0</v>
          </cell>
        </row>
        <row r="39462">
          <cell r="D39462" t="str">
            <v>Савдо</v>
          </cell>
          <cell r="M39462" t="str">
            <v>013</v>
          </cell>
          <cell r="V39462">
            <v>17872200</v>
          </cell>
          <cell r="AF39462">
            <v>0</v>
          </cell>
          <cell r="AJ39462">
            <v>0</v>
          </cell>
          <cell r="AT39462">
            <v>0</v>
          </cell>
          <cell r="AU39462">
            <v>0</v>
          </cell>
          <cell r="AV39462">
            <v>0</v>
          </cell>
        </row>
        <row r="39463">
          <cell r="D39463" t="str">
            <v>Савдо</v>
          </cell>
          <cell r="M39463" t="str">
            <v>006</v>
          </cell>
          <cell r="V39463">
            <v>190000</v>
          </cell>
          <cell r="AF39463">
            <v>0</v>
          </cell>
          <cell r="AJ39463">
            <v>0</v>
          </cell>
          <cell r="AT39463">
            <v>0</v>
          </cell>
          <cell r="AU39463">
            <v>0</v>
          </cell>
          <cell r="AV39463">
            <v>0</v>
          </cell>
        </row>
        <row r="39464">
          <cell r="D39464" t="str">
            <v>Савдо</v>
          </cell>
          <cell r="M39464" t="str">
            <v>006</v>
          </cell>
          <cell r="V39464">
            <v>16667.333333333332</v>
          </cell>
          <cell r="AF39464">
            <v>0</v>
          </cell>
          <cell r="AJ39464">
            <v>0</v>
          </cell>
          <cell r="AT39464">
            <v>0</v>
          </cell>
          <cell r="AU39464">
            <v>0</v>
          </cell>
          <cell r="AV39464">
            <v>0</v>
          </cell>
        </row>
        <row r="39465">
          <cell r="D39465" t="str">
            <v>Савдо</v>
          </cell>
          <cell r="M39465" t="str">
            <v>006</v>
          </cell>
          <cell r="V39465">
            <v>128334</v>
          </cell>
          <cell r="AF39465">
            <v>0</v>
          </cell>
          <cell r="AJ39465">
            <v>0</v>
          </cell>
          <cell r="AT39465">
            <v>254334499.99999997</v>
          </cell>
          <cell r="AU39465">
            <v>254334499.99999997</v>
          </cell>
          <cell r="AV39465">
            <v>0</v>
          </cell>
        </row>
        <row r="39466">
          <cell r="D39466" t="str">
            <v>Савдо</v>
          </cell>
          <cell r="M39466" t="str">
            <v>004</v>
          </cell>
          <cell r="V39466">
            <v>12897000</v>
          </cell>
          <cell r="AF39466">
            <v>2300000</v>
          </cell>
          <cell r="AJ39466">
            <v>0</v>
          </cell>
          <cell r="AT39466">
            <v>260000000</v>
          </cell>
          <cell r="AU39466">
            <v>260000000</v>
          </cell>
          <cell r="AV39466">
            <v>0</v>
          </cell>
        </row>
        <row r="39467">
          <cell r="D39467" t="str">
            <v>Савдо</v>
          </cell>
          <cell r="M39467" t="str">
            <v>005</v>
          </cell>
          <cell r="V39467">
            <v>5638333.333333333</v>
          </cell>
          <cell r="AF39467">
            <v>1102011000</v>
          </cell>
          <cell r="AJ39467">
            <v>0</v>
          </cell>
          <cell r="AT39467">
            <v>1356874999</v>
          </cell>
          <cell r="AU39467">
            <v>1356874999</v>
          </cell>
          <cell r="AV39467">
            <v>0</v>
          </cell>
        </row>
        <row r="39468">
          <cell r="D39468" t="str">
            <v>Савдо</v>
          </cell>
          <cell r="M39468" t="str">
            <v>005</v>
          </cell>
          <cell r="V39468">
            <v>33308166.666666668</v>
          </cell>
          <cell r="AF39468">
            <v>2</v>
          </cell>
          <cell r="AJ39468">
            <v>4575876</v>
          </cell>
          <cell r="AT39468">
            <v>300000000</v>
          </cell>
          <cell r="AU39468">
            <v>300000000</v>
          </cell>
          <cell r="AV39468">
            <v>0</v>
          </cell>
        </row>
        <row r="39469">
          <cell r="D39469" t="str">
            <v>Савдо</v>
          </cell>
          <cell r="M39469" t="str">
            <v>008</v>
          </cell>
          <cell r="V39469">
            <v>1283333.3333333333</v>
          </cell>
          <cell r="AF39469">
            <v>0</v>
          </cell>
          <cell r="AJ39469">
            <v>0</v>
          </cell>
          <cell r="AT39469">
            <v>0</v>
          </cell>
          <cell r="AU39469">
            <v>0</v>
          </cell>
          <cell r="AV39469">
            <v>0</v>
          </cell>
        </row>
        <row r="39470">
          <cell r="D39470" t="str">
            <v>Савдо</v>
          </cell>
          <cell r="M39470" t="str">
            <v>006</v>
          </cell>
          <cell r="V39470">
            <v>5616667</v>
          </cell>
          <cell r="AF39470">
            <v>200000</v>
          </cell>
          <cell r="AJ39470">
            <v>400000</v>
          </cell>
          <cell r="AT39470">
            <v>0</v>
          </cell>
          <cell r="AU39470">
            <v>0</v>
          </cell>
          <cell r="AV39470">
            <v>0</v>
          </cell>
        </row>
        <row r="39471">
          <cell r="D39471" t="str">
            <v>Савдо</v>
          </cell>
          <cell r="M39471" t="str">
            <v>002</v>
          </cell>
          <cell r="V39471">
            <v>16666666.666666666</v>
          </cell>
          <cell r="AF39471">
            <v>40250000</v>
          </cell>
          <cell r="AJ39471">
            <v>0</v>
          </cell>
          <cell r="AT39471">
            <v>0</v>
          </cell>
          <cell r="AU39471">
            <v>0</v>
          </cell>
          <cell r="AV39471">
            <v>0</v>
          </cell>
        </row>
        <row r="39472">
          <cell r="D39472" t="str">
            <v>Савдо</v>
          </cell>
          <cell r="M39472" t="str">
            <v>006</v>
          </cell>
          <cell r="V39472">
            <v>539301.33333333337</v>
          </cell>
          <cell r="AF39472">
            <v>0</v>
          </cell>
          <cell r="AJ39472">
            <v>0</v>
          </cell>
          <cell r="AT39472">
            <v>0</v>
          </cell>
          <cell r="AU39472">
            <v>0</v>
          </cell>
          <cell r="AV39472">
            <v>0</v>
          </cell>
        </row>
        <row r="39473">
          <cell r="D39473" t="str">
            <v>Савдо</v>
          </cell>
          <cell r="M39473" t="str">
            <v>002</v>
          </cell>
          <cell r="V39473">
            <v>1080526690</v>
          </cell>
          <cell r="AF39473">
            <v>0</v>
          </cell>
          <cell r="AJ39473">
            <v>0</v>
          </cell>
          <cell r="AT39473">
            <v>0</v>
          </cell>
          <cell r="AU39473">
            <v>0</v>
          </cell>
          <cell r="AV39473">
            <v>0</v>
          </cell>
        </row>
        <row r="39474">
          <cell r="D39474" t="str">
            <v>Савдо</v>
          </cell>
          <cell r="M39474" t="str">
            <v>005</v>
          </cell>
          <cell r="V39474">
            <v>493833.33333333331</v>
          </cell>
          <cell r="AF39474">
            <v>0</v>
          </cell>
          <cell r="AJ39474">
            <v>0</v>
          </cell>
          <cell r="AT39474">
            <v>0</v>
          </cell>
          <cell r="AU39474">
            <v>0</v>
          </cell>
          <cell r="AV39474">
            <v>0</v>
          </cell>
        </row>
        <row r="39475">
          <cell r="D39475" t="str">
            <v>Савдо</v>
          </cell>
          <cell r="M39475" t="str">
            <v>009</v>
          </cell>
          <cell r="V39475">
            <v>4667066.666666667</v>
          </cell>
          <cell r="AF39475">
            <v>0</v>
          </cell>
          <cell r="AJ39475">
            <v>0</v>
          </cell>
          <cell r="AT39475">
            <v>143665418</v>
          </cell>
          <cell r="AU39475">
            <v>0</v>
          </cell>
          <cell r="AV39475">
            <v>143665418</v>
          </cell>
        </row>
        <row r="39476">
          <cell r="D39476" t="str">
            <v>Савдо</v>
          </cell>
          <cell r="M39476" t="str">
            <v>005</v>
          </cell>
          <cell r="V39476">
            <v>4186666.6666666665</v>
          </cell>
          <cell r="AF39476">
            <v>0</v>
          </cell>
          <cell r="AJ39476">
            <v>0</v>
          </cell>
          <cell r="AT39476">
            <v>0</v>
          </cell>
          <cell r="AU39476">
            <v>0</v>
          </cell>
          <cell r="AV39476">
            <v>0</v>
          </cell>
        </row>
        <row r="39477">
          <cell r="D39477" t="str">
            <v>Савдо</v>
          </cell>
          <cell r="M39477" t="str">
            <v>004</v>
          </cell>
          <cell r="V39477">
            <v>6050000</v>
          </cell>
          <cell r="AF39477">
            <v>0</v>
          </cell>
          <cell r="AJ39477">
            <v>0</v>
          </cell>
          <cell r="AT39477">
            <v>0</v>
          </cell>
          <cell r="AU39477">
            <v>0</v>
          </cell>
          <cell r="AV39477">
            <v>0</v>
          </cell>
        </row>
        <row r="39478">
          <cell r="D39478" t="str">
            <v>Савдо</v>
          </cell>
          <cell r="M39478" t="str">
            <v>006</v>
          </cell>
          <cell r="V39478">
            <v>61200000</v>
          </cell>
          <cell r="AF39478">
            <v>0</v>
          </cell>
          <cell r="AJ39478">
            <v>3000000</v>
          </cell>
          <cell r="AT39478">
            <v>1310814041</v>
          </cell>
          <cell r="AU39478">
            <v>1310814041</v>
          </cell>
          <cell r="AV39478">
            <v>0</v>
          </cell>
        </row>
        <row r="39479">
          <cell r="D39479" t="str">
            <v>Савдо</v>
          </cell>
          <cell r="M39479" t="str">
            <v>033</v>
          </cell>
          <cell r="V39479">
            <v>5861666.666666667</v>
          </cell>
          <cell r="AF39479">
            <v>0</v>
          </cell>
          <cell r="AJ39479">
            <v>0</v>
          </cell>
          <cell r="AT39479">
            <v>0</v>
          </cell>
          <cell r="AU39479">
            <v>0</v>
          </cell>
          <cell r="AV39479">
            <v>0</v>
          </cell>
        </row>
        <row r="39480">
          <cell r="D39480" t="str">
            <v>Савдо</v>
          </cell>
          <cell r="M39480" t="str">
            <v>004</v>
          </cell>
          <cell r="V39480">
            <v>0.33333333333333331</v>
          </cell>
          <cell r="AF39480">
            <v>0</v>
          </cell>
          <cell r="AJ39480">
            <v>0</v>
          </cell>
          <cell r="AT39480">
            <v>0</v>
          </cell>
          <cell r="AU39480">
            <v>0</v>
          </cell>
          <cell r="AV39480">
            <v>0</v>
          </cell>
        </row>
        <row r="39481">
          <cell r="D39481" t="str">
            <v>Савдо</v>
          </cell>
          <cell r="M39481" t="str">
            <v>004</v>
          </cell>
          <cell r="V39481">
            <v>142711658</v>
          </cell>
          <cell r="AF39481">
            <v>45659000</v>
          </cell>
          <cell r="AJ39481">
            <v>1710000</v>
          </cell>
          <cell r="AT39481">
            <v>0</v>
          </cell>
          <cell r="AU39481">
            <v>0</v>
          </cell>
          <cell r="AV39481">
            <v>0</v>
          </cell>
        </row>
        <row r="39482">
          <cell r="D39482" t="str">
            <v>Савдо</v>
          </cell>
          <cell r="M39482" t="str">
            <v>002</v>
          </cell>
          <cell r="V39482">
            <v>45894134</v>
          </cell>
          <cell r="AF39482">
            <v>4280822</v>
          </cell>
          <cell r="AJ39482">
            <v>2691307</v>
          </cell>
          <cell r="AT39482">
            <v>0</v>
          </cell>
          <cell r="AU39482">
            <v>0</v>
          </cell>
          <cell r="AV39482">
            <v>0</v>
          </cell>
        </row>
        <row r="39483">
          <cell r="D39483" t="str">
            <v>Савдо</v>
          </cell>
          <cell r="M39483" t="str">
            <v>004</v>
          </cell>
          <cell r="V39483">
            <v>10000000</v>
          </cell>
          <cell r="AF39483">
            <v>0</v>
          </cell>
          <cell r="AJ39483">
            <v>0</v>
          </cell>
          <cell r="AT39483">
            <v>0</v>
          </cell>
          <cell r="AU39483">
            <v>0</v>
          </cell>
          <cell r="AV39483">
            <v>0</v>
          </cell>
        </row>
        <row r="39484">
          <cell r="D39484" t="str">
            <v>Савдо</v>
          </cell>
          <cell r="M39484" t="str">
            <v>057</v>
          </cell>
          <cell r="V39484">
            <v>494400</v>
          </cell>
          <cell r="AF39484">
            <v>0</v>
          </cell>
          <cell r="AJ39484">
            <v>0</v>
          </cell>
          <cell r="AT39484">
            <v>0</v>
          </cell>
          <cell r="AU39484">
            <v>0</v>
          </cell>
          <cell r="AV39484">
            <v>0</v>
          </cell>
        </row>
        <row r="39485">
          <cell r="D39485" t="str">
            <v>Савдо</v>
          </cell>
          <cell r="M39485" t="str">
            <v>002</v>
          </cell>
          <cell r="V39485">
            <v>1683333.3333333333</v>
          </cell>
          <cell r="AF39485">
            <v>0</v>
          </cell>
          <cell r="AJ39485">
            <v>0</v>
          </cell>
          <cell r="AT39485">
            <v>0</v>
          </cell>
          <cell r="AU39485">
            <v>0</v>
          </cell>
          <cell r="AV39485">
            <v>0</v>
          </cell>
        </row>
        <row r="39486">
          <cell r="D39486" t="str">
            <v>Савдо</v>
          </cell>
          <cell r="M39486" t="str">
            <v>002</v>
          </cell>
          <cell r="V39486">
            <v>12500000</v>
          </cell>
          <cell r="AF39486">
            <v>0</v>
          </cell>
          <cell r="AJ39486">
            <v>0</v>
          </cell>
          <cell r="AT39486">
            <v>0</v>
          </cell>
          <cell r="AU39486">
            <v>0</v>
          </cell>
          <cell r="AV39486">
            <v>0</v>
          </cell>
        </row>
        <row r="39487">
          <cell r="D39487" t="str">
            <v>Савдо</v>
          </cell>
          <cell r="M39487" t="str">
            <v>004</v>
          </cell>
          <cell r="V39487">
            <v>27219666.666666668</v>
          </cell>
          <cell r="AF39487">
            <v>33643000</v>
          </cell>
          <cell r="AJ39487">
            <v>8784002</v>
          </cell>
          <cell r="AT39487">
            <v>670000000</v>
          </cell>
          <cell r="AU39487">
            <v>670000000</v>
          </cell>
          <cell r="AV39487">
            <v>0</v>
          </cell>
        </row>
        <row r="39488">
          <cell r="D39488" t="str">
            <v>Савдо</v>
          </cell>
          <cell r="M39488" t="str">
            <v>014</v>
          </cell>
          <cell r="V39488">
            <v>1633333.3333333333</v>
          </cell>
          <cell r="AF39488">
            <v>0</v>
          </cell>
          <cell r="AJ39488">
            <v>0</v>
          </cell>
          <cell r="AT39488">
            <v>199711731</v>
          </cell>
          <cell r="AU39488">
            <v>199711731</v>
          </cell>
          <cell r="AV39488">
            <v>0</v>
          </cell>
        </row>
        <row r="39489">
          <cell r="D39489" t="str">
            <v>Савдо</v>
          </cell>
          <cell r="M39489" t="str">
            <v>006</v>
          </cell>
          <cell r="V39489">
            <v>2895666.6666666665</v>
          </cell>
          <cell r="AF39489">
            <v>0</v>
          </cell>
          <cell r="AJ39489">
            <v>0</v>
          </cell>
          <cell r="AT39489">
            <v>399998434</v>
          </cell>
          <cell r="AU39489">
            <v>399998434</v>
          </cell>
          <cell r="AV39489">
            <v>0</v>
          </cell>
        </row>
        <row r="39490">
          <cell r="D39490" t="str">
            <v>Савдо</v>
          </cell>
          <cell r="M39490" t="str">
            <v>006</v>
          </cell>
          <cell r="V39490">
            <v>1662765.6666666667</v>
          </cell>
          <cell r="AF39490">
            <v>1500000</v>
          </cell>
          <cell r="AJ39490">
            <v>0</v>
          </cell>
          <cell r="AT39490">
            <v>0</v>
          </cell>
          <cell r="AU39490">
            <v>0</v>
          </cell>
          <cell r="AV39490">
            <v>0</v>
          </cell>
        </row>
        <row r="39491">
          <cell r="D39491" t="str">
            <v>Савдо</v>
          </cell>
          <cell r="M39491" t="str">
            <v>048</v>
          </cell>
          <cell r="V39491">
            <v>1206666.6666666667</v>
          </cell>
          <cell r="AF39491">
            <v>0</v>
          </cell>
          <cell r="AJ39491">
            <v>0</v>
          </cell>
          <cell r="AT39491">
            <v>0</v>
          </cell>
          <cell r="AU39491">
            <v>0</v>
          </cell>
          <cell r="AV39491">
            <v>0</v>
          </cell>
        </row>
        <row r="39492">
          <cell r="D39492" t="str">
            <v>Савдо</v>
          </cell>
          <cell r="M39492" t="str">
            <v>003</v>
          </cell>
          <cell r="V39492">
            <v>973333.33333333337</v>
          </cell>
          <cell r="AF39492">
            <v>2090000</v>
          </cell>
          <cell r="AJ39492">
            <v>0</v>
          </cell>
          <cell r="AT39492">
            <v>0</v>
          </cell>
          <cell r="AU39492">
            <v>0</v>
          </cell>
          <cell r="AV39492">
            <v>0</v>
          </cell>
        </row>
        <row r="39493">
          <cell r="D39493" t="str">
            <v>Савдо</v>
          </cell>
          <cell r="M39493" t="str">
            <v>004</v>
          </cell>
          <cell r="V39493">
            <v>1000</v>
          </cell>
          <cell r="AF39493">
            <v>0</v>
          </cell>
          <cell r="AJ39493">
            <v>0</v>
          </cell>
          <cell r="AT39493">
            <v>0</v>
          </cell>
          <cell r="AU39493">
            <v>0</v>
          </cell>
          <cell r="AV39493">
            <v>0</v>
          </cell>
        </row>
        <row r="39494">
          <cell r="D39494" t="str">
            <v>Савдо</v>
          </cell>
          <cell r="M39494" t="str">
            <v>005</v>
          </cell>
          <cell r="V39494">
            <v>12216666.666666666</v>
          </cell>
          <cell r="AF39494">
            <v>7000000</v>
          </cell>
          <cell r="AJ39494">
            <v>0</v>
          </cell>
          <cell r="AT39494">
            <v>0</v>
          </cell>
          <cell r="AU39494">
            <v>0</v>
          </cell>
          <cell r="AV39494">
            <v>0</v>
          </cell>
        </row>
        <row r="39495">
          <cell r="D39495" t="str">
            <v>Савдо</v>
          </cell>
          <cell r="M39495" t="str">
            <v>038</v>
          </cell>
          <cell r="V39495">
            <v>23333333.333333332</v>
          </cell>
          <cell r="AF39495">
            <v>0</v>
          </cell>
          <cell r="AJ39495">
            <v>0</v>
          </cell>
          <cell r="AT39495">
            <v>1700000000</v>
          </cell>
          <cell r="AU39495">
            <v>1700000000</v>
          </cell>
          <cell r="AV39495">
            <v>0</v>
          </cell>
        </row>
        <row r="39496">
          <cell r="D39496" t="str">
            <v>Савдо</v>
          </cell>
          <cell r="M39496" t="str">
            <v>002</v>
          </cell>
          <cell r="V39496">
            <v>50960770</v>
          </cell>
          <cell r="AF39496">
            <v>198541219</v>
          </cell>
          <cell r="AJ39496">
            <v>0</v>
          </cell>
          <cell r="AT39496">
            <v>420000000</v>
          </cell>
          <cell r="AU39496">
            <v>420000000</v>
          </cell>
          <cell r="AV39496">
            <v>0</v>
          </cell>
        </row>
        <row r="39497">
          <cell r="D39497" t="str">
            <v>Савдо</v>
          </cell>
          <cell r="M39497" t="str">
            <v>004</v>
          </cell>
          <cell r="V39497">
            <v>221315.66666666666</v>
          </cell>
          <cell r="AF39497">
            <v>0</v>
          </cell>
          <cell r="AJ39497">
            <v>0</v>
          </cell>
          <cell r="AT39497">
            <v>75000000</v>
          </cell>
          <cell r="AU39497">
            <v>75000000</v>
          </cell>
          <cell r="AV39497">
            <v>0</v>
          </cell>
        </row>
        <row r="39498">
          <cell r="D39498" t="str">
            <v>Савдо</v>
          </cell>
          <cell r="M39498" t="str">
            <v>009</v>
          </cell>
          <cell r="V39498">
            <v>574884077.33333337</v>
          </cell>
          <cell r="AF39498">
            <v>599159153</v>
          </cell>
          <cell r="AJ39498">
            <v>46176380</v>
          </cell>
          <cell r="AT39498">
            <v>8511539910.039999</v>
          </cell>
          <cell r="AU39498">
            <v>8511539910.039999</v>
          </cell>
          <cell r="AV39498">
            <v>0</v>
          </cell>
        </row>
        <row r="39499">
          <cell r="D39499" t="str">
            <v>Савдо</v>
          </cell>
          <cell r="M39499" t="str">
            <v>005</v>
          </cell>
          <cell r="V39499">
            <v>1881866.6666666667</v>
          </cell>
          <cell r="AF39499">
            <v>0</v>
          </cell>
          <cell r="AJ39499">
            <v>0</v>
          </cell>
          <cell r="AT39499">
            <v>0</v>
          </cell>
          <cell r="AU39499">
            <v>0</v>
          </cell>
          <cell r="AV39499">
            <v>0</v>
          </cell>
        </row>
        <row r="39500">
          <cell r="D39500" t="str">
            <v>Савдо</v>
          </cell>
          <cell r="M39500" t="str">
            <v>004</v>
          </cell>
          <cell r="V39500">
            <v>73333.333333333328</v>
          </cell>
          <cell r="AF39500">
            <v>700000</v>
          </cell>
          <cell r="AJ39500">
            <v>0</v>
          </cell>
          <cell r="AT39500">
            <v>0</v>
          </cell>
          <cell r="AU39500">
            <v>0</v>
          </cell>
          <cell r="AV39500">
            <v>0</v>
          </cell>
        </row>
        <row r="39501">
          <cell r="D39501" t="str">
            <v>Савдо</v>
          </cell>
          <cell r="M39501" t="str">
            <v>006</v>
          </cell>
          <cell r="V39501">
            <v>6678333.333333333</v>
          </cell>
          <cell r="AF39501">
            <v>0</v>
          </cell>
          <cell r="AJ39501">
            <v>0</v>
          </cell>
          <cell r="AT39501">
            <v>0</v>
          </cell>
          <cell r="AU39501">
            <v>0</v>
          </cell>
          <cell r="AV39501">
            <v>0</v>
          </cell>
        </row>
        <row r="39502">
          <cell r="D39502" t="str">
            <v>Савдо</v>
          </cell>
          <cell r="M39502" t="str">
            <v>004</v>
          </cell>
          <cell r="V39502">
            <v>1166666.6666666667</v>
          </cell>
          <cell r="AF39502">
            <v>1000000</v>
          </cell>
          <cell r="AJ39502">
            <v>0</v>
          </cell>
          <cell r="AT39502">
            <v>0</v>
          </cell>
          <cell r="AU39502">
            <v>0</v>
          </cell>
          <cell r="AV39502">
            <v>0</v>
          </cell>
        </row>
        <row r="39503">
          <cell r="D39503" t="str">
            <v>Савдо</v>
          </cell>
          <cell r="M39503" t="str">
            <v>030</v>
          </cell>
          <cell r="V39503">
            <v>50261370</v>
          </cell>
          <cell r="AF39503">
            <v>69860</v>
          </cell>
          <cell r="AJ39503">
            <v>16387190</v>
          </cell>
          <cell r="AT39503">
            <v>0</v>
          </cell>
          <cell r="AU39503">
            <v>0</v>
          </cell>
          <cell r="AV39503">
            <v>0</v>
          </cell>
        </row>
        <row r="39504">
          <cell r="D39504" t="str">
            <v>Савдо</v>
          </cell>
          <cell r="M39504" t="str">
            <v>006</v>
          </cell>
          <cell r="V39504">
            <v>11154034</v>
          </cell>
          <cell r="AF39504">
            <v>0</v>
          </cell>
          <cell r="AJ39504">
            <v>583000</v>
          </cell>
          <cell r="AT39504">
            <v>0</v>
          </cell>
          <cell r="AU39504">
            <v>0</v>
          </cell>
          <cell r="AV39504">
            <v>0</v>
          </cell>
        </row>
        <row r="39505">
          <cell r="D39505" t="str">
            <v>Савдо</v>
          </cell>
          <cell r="M39505" t="str">
            <v>033</v>
          </cell>
          <cell r="V39505">
            <v>34001673</v>
          </cell>
          <cell r="AF39505">
            <v>11799999</v>
          </cell>
          <cell r="AJ39505">
            <v>0</v>
          </cell>
          <cell r="AT39505">
            <v>0</v>
          </cell>
          <cell r="AU39505">
            <v>0</v>
          </cell>
          <cell r="AV39505">
            <v>0</v>
          </cell>
        </row>
        <row r="39506">
          <cell r="D39506" t="str">
            <v>Савдо</v>
          </cell>
          <cell r="M39506" t="str">
            <v>004</v>
          </cell>
          <cell r="V39506">
            <v>1618333.3333333333</v>
          </cell>
          <cell r="AF39506">
            <v>0</v>
          </cell>
          <cell r="AJ39506">
            <v>0</v>
          </cell>
          <cell r="AT39506">
            <v>22662265</v>
          </cell>
          <cell r="AU39506">
            <v>22662265</v>
          </cell>
          <cell r="AV39506">
            <v>0</v>
          </cell>
        </row>
        <row r="39507">
          <cell r="D39507" t="str">
            <v>Савдо</v>
          </cell>
          <cell r="M39507" t="str">
            <v>009</v>
          </cell>
          <cell r="V39507">
            <v>1730666.6666666667</v>
          </cell>
          <cell r="AF39507">
            <v>0</v>
          </cell>
          <cell r="AJ39507">
            <v>0</v>
          </cell>
          <cell r="AT39507">
            <v>0</v>
          </cell>
          <cell r="AU39507">
            <v>0</v>
          </cell>
          <cell r="AV39507">
            <v>0</v>
          </cell>
        </row>
        <row r="39508">
          <cell r="D39508" t="str">
            <v>Савдо</v>
          </cell>
          <cell r="M39508" t="str">
            <v>006</v>
          </cell>
          <cell r="V39508">
            <v>839000</v>
          </cell>
          <cell r="AF39508">
            <v>0</v>
          </cell>
          <cell r="AJ39508">
            <v>0</v>
          </cell>
          <cell r="AT39508">
            <v>200000000</v>
          </cell>
          <cell r="AU39508">
            <v>200000000</v>
          </cell>
          <cell r="AV39508">
            <v>0</v>
          </cell>
        </row>
        <row r="39509">
          <cell r="D39509" t="str">
            <v>Савдо</v>
          </cell>
          <cell r="M39509" t="str">
            <v>031</v>
          </cell>
          <cell r="V39509">
            <v>11982226</v>
          </cell>
          <cell r="AF39509">
            <v>0</v>
          </cell>
          <cell r="AJ39509">
            <v>1425000</v>
          </cell>
          <cell r="AT39509">
            <v>105427689</v>
          </cell>
          <cell r="AU39509">
            <v>105427689</v>
          </cell>
          <cell r="AV39509">
            <v>0</v>
          </cell>
        </row>
        <row r="39510">
          <cell r="D39510" t="str">
            <v>Савдо</v>
          </cell>
          <cell r="M39510" t="str">
            <v>057</v>
          </cell>
          <cell r="V39510">
            <v>7019600</v>
          </cell>
          <cell r="AF39510">
            <v>573850</v>
          </cell>
          <cell r="AJ39510">
            <v>0</v>
          </cell>
          <cell r="AT39510">
            <v>0</v>
          </cell>
          <cell r="AU39510">
            <v>0</v>
          </cell>
          <cell r="AV39510">
            <v>0</v>
          </cell>
        </row>
        <row r="39511">
          <cell r="D39511" t="str">
            <v>Савдо</v>
          </cell>
          <cell r="M39511" t="str">
            <v>006</v>
          </cell>
          <cell r="V39511">
            <v>383333.33333333331</v>
          </cell>
          <cell r="AF39511">
            <v>0</v>
          </cell>
          <cell r="AJ39511">
            <v>0</v>
          </cell>
          <cell r="AT39511">
            <v>0</v>
          </cell>
          <cell r="AU39511">
            <v>0</v>
          </cell>
          <cell r="AV39511">
            <v>0</v>
          </cell>
        </row>
        <row r="39512">
          <cell r="D39512" t="str">
            <v>Савдо</v>
          </cell>
          <cell r="M39512" t="str">
            <v>004</v>
          </cell>
          <cell r="V39512">
            <v>100000000</v>
          </cell>
          <cell r="AF39512">
            <v>0</v>
          </cell>
          <cell r="AJ39512">
            <v>3200000</v>
          </cell>
          <cell r="AT39512">
            <v>0</v>
          </cell>
          <cell r="AU39512">
            <v>0</v>
          </cell>
          <cell r="AV39512">
            <v>0</v>
          </cell>
        </row>
        <row r="39513">
          <cell r="D39513" t="str">
            <v>Савдо</v>
          </cell>
          <cell r="M39513" t="str">
            <v>030</v>
          </cell>
          <cell r="V39513">
            <v>108979570</v>
          </cell>
          <cell r="AF39513">
            <v>0</v>
          </cell>
          <cell r="AJ39513">
            <v>0</v>
          </cell>
          <cell r="AT39513">
            <v>0</v>
          </cell>
          <cell r="AU39513">
            <v>0</v>
          </cell>
          <cell r="AV39513">
            <v>0</v>
          </cell>
        </row>
        <row r="39514">
          <cell r="D39514" t="str">
            <v>Савдо</v>
          </cell>
          <cell r="M39514" t="str">
            <v>009</v>
          </cell>
          <cell r="V39514">
            <v>59182566.666666664</v>
          </cell>
          <cell r="AF39514">
            <v>612772</v>
          </cell>
          <cell r="AJ39514">
            <v>1000000</v>
          </cell>
          <cell r="AT39514">
            <v>0</v>
          </cell>
          <cell r="AU39514">
            <v>0</v>
          </cell>
          <cell r="AV39514">
            <v>0</v>
          </cell>
        </row>
        <row r="39515">
          <cell r="D39515" t="str">
            <v>Савдо</v>
          </cell>
          <cell r="M39515" t="str">
            <v>030</v>
          </cell>
          <cell r="V39515">
            <v>34340923.333333336</v>
          </cell>
          <cell r="AF39515">
            <v>0</v>
          </cell>
          <cell r="AJ39515">
            <v>0</v>
          </cell>
          <cell r="AT39515">
            <v>0</v>
          </cell>
          <cell r="AU39515">
            <v>0</v>
          </cell>
          <cell r="AV39515">
            <v>0</v>
          </cell>
        </row>
        <row r="39516">
          <cell r="D39516" t="str">
            <v>Савдо</v>
          </cell>
          <cell r="M39516" t="str">
            <v>004</v>
          </cell>
          <cell r="V39516">
            <v>1978333.3333333333</v>
          </cell>
          <cell r="AF39516">
            <v>0</v>
          </cell>
          <cell r="AJ39516">
            <v>0</v>
          </cell>
          <cell r="AT39516">
            <v>96774194</v>
          </cell>
          <cell r="AU39516">
            <v>96774194</v>
          </cell>
          <cell r="AV39516">
            <v>0</v>
          </cell>
        </row>
        <row r="39517">
          <cell r="D39517" t="str">
            <v>Савдо</v>
          </cell>
          <cell r="M39517" t="str">
            <v>002</v>
          </cell>
          <cell r="V39517">
            <v>13160000.333333334</v>
          </cell>
          <cell r="AF39517">
            <v>1</v>
          </cell>
          <cell r="AJ39517">
            <v>219560</v>
          </cell>
          <cell r="AT39517">
            <v>0</v>
          </cell>
          <cell r="AU39517">
            <v>0</v>
          </cell>
          <cell r="AV39517">
            <v>0</v>
          </cell>
        </row>
        <row r="39518">
          <cell r="D39518" t="str">
            <v>Савдо</v>
          </cell>
          <cell r="M39518" t="str">
            <v>030</v>
          </cell>
          <cell r="V39518">
            <v>594666.66666666663</v>
          </cell>
          <cell r="AF39518">
            <v>0</v>
          </cell>
          <cell r="AJ39518">
            <v>0</v>
          </cell>
          <cell r="AT39518">
            <v>0</v>
          </cell>
          <cell r="AU39518">
            <v>0</v>
          </cell>
          <cell r="AV39518">
            <v>0</v>
          </cell>
        </row>
        <row r="39519">
          <cell r="D39519" t="str">
            <v>Савдо</v>
          </cell>
          <cell r="M39519" t="str">
            <v>002</v>
          </cell>
          <cell r="V39519">
            <v>16275661</v>
          </cell>
          <cell r="AF39519">
            <v>0</v>
          </cell>
          <cell r="AJ39519">
            <v>0</v>
          </cell>
          <cell r="AT39519">
            <v>0</v>
          </cell>
          <cell r="AU39519">
            <v>0</v>
          </cell>
          <cell r="AV39519">
            <v>0</v>
          </cell>
        </row>
        <row r="39520">
          <cell r="D39520" t="str">
            <v>Савдо</v>
          </cell>
          <cell r="M39520" t="str">
            <v>009</v>
          </cell>
          <cell r="V39520">
            <v>25389666.666666668</v>
          </cell>
          <cell r="AF39520">
            <v>0</v>
          </cell>
          <cell r="AJ39520">
            <v>0</v>
          </cell>
          <cell r="AT39520">
            <v>0</v>
          </cell>
          <cell r="AU39520">
            <v>0</v>
          </cell>
          <cell r="AV39520">
            <v>0</v>
          </cell>
        </row>
        <row r="39521">
          <cell r="D39521" t="str">
            <v>Савдо</v>
          </cell>
          <cell r="M39521" t="str">
            <v>009</v>
          </cell>
          <cell r="V39521">
            <v>55003210.333333336</v>
          </cell>
          <cell r="AF39521">
            <v>11275834</v>
          </cell>
          <cell r="AJ39521">
            <v>9732006</v>
          </cell>
          <cell r="AT39521">
            <v>0</v>
          </cell>
          <cell r="AU39521">
            <v>0</v>
          </cell>
          <cell r="AV39521">
            <v>0</v>
          </cell>
        </row>
        <row r="39522">
          <cell r="D39522" t="str">
            <v>Савдо</v>
          </cell>
          <cell r="M39522" t="str">
            <v>006</v>
          </cell>
          <cell r="V39522">
            <v>6898333.333333333</v>
          </cell>
          <cell r="AF39522">
            <v>48850000</v>
          </cell>
          <cell r="AJ39522">
            <v>1620000</v>
          </cell>
          <cell r="AT39522">
            <v>69333334</v>
          </cell>
          <cell r="AU39522">
            <v>69333334</v>
          </cell>
          <cell r="AV39522">
            <v>0</v>
          </cell>
        </row>
        <row r="39523">
          <cell r="D39523" t="str">
            <v>Савдо</v>
          </cell>
          <cell r="M39523" t="str">
            <v>004</v>
          </cell>
          <cell r="V39523">
            <v>100000</v>
          </cell>
          <cell r="AF39523">
            <v>0</v>
          </cell>
          <cell r="AJ39523">
            <v>0</v>
          </cell>
          <cell r="AT39523">
            <v>0</v>
          </cell>
          <cell r="AU39523">
            <v>0</v>
          </cell>
          <cell r="AV39523">
            <v>0</v>
          </cell>
        </row>
        <row r="39524">
          <cell r="D39524" t="str">
            <v>Савдо</v>
          </cell>
          <cell r="M39524" t="str">
            <v>005</v>
          </cell>
          <cell r="V39524">
            <v>14668166.666666666</v>
          </cell>
          <cell r="AF39524">
            <v>0</v>
          </cell>
          <cell r="AJ39524">
            <v>1404220</v>
          </cell>
          <cell r="AT39524">
            <v>0</v>
          </cell>
          <cell r="AU39524">
            <v>0</v>
          </cell>
          <cell r="AV39524">
            <v>0</v>
          </cell>
        </row>
        <row r="39525">
          <cell r="D39525" t="str">
            <v>Савдо</v>
          </cell>
          <cell r="M39525" t="str">
            <v>006</v>
          </cell>
          <cell r="V39525">
            <v>660666.66666666663</v>
          </cell>
          <cell r="AF39525">
            <v>0</v>
          </cell>
          <cell r="AJ39525">
            <v>0</v>
          </cell>
          <cell r="AT39525">
            <v>0</v>
          </cell>
          <cell r="AU39525">
            <v>0</v>
          </cell>
          <cell r="AV39525">
            <v>0</v>
          </cell>
        </row>
        <row r="39526">
          <cell r="D39526" t="str">
            <v>Савдо</v>
          </cell>
          <cell r="M39526" t="str">
            <v>006</v>
          </cell>
          <cell r="V39526">
            <v>64650000</v>
          </cell>
          <cell r="AF39526">
            <v>10599487</v>
          </cell>
          <cell r="AJ39526">
            <v>4013676</v>
          </cell>
          <cell r="AT39526">
            <v>0</v>
          </cell>
          <cell r="AU39526">
            <v>0</v>
          </cell>
          <cell r="AV39526">
            <v>0</v>
          </cell>
        </row>
        <row r="39527">
          <cell r="D39527" t="str">
            <v>Савдо</v>
          </cell>
          <cell r="M39527" t="str">
            <v>006</v>
          </cell>
          <cell r="V39527">
            <v>21867335</v>
          </cell>
          <cell r="AF39527">
            <v>1412170</v>
          </cell>
          <cell r="AJ39527">
            <v>0</v>
          </cell>
          <cell r="AT39527">
            <v>0</v>
          </cell>
          <cell r="AU39527">
            <v>0</v>
          </cell>
          <cell r="AV39527">
            <v>0</v>
          </cell>
        </row>
        <row r="39528">
          <cell r="D39528" t="str">
            <v>Савдо</v>
          </cell>
          <cell r="M39528" t="str">
            <v>050</v>
          </cell>
          <cell r="V39528">
            <v>58159008.666666664</v>
          </cell>
          <cell r="AF39528">
            <v>0</v>
          </cell>
          <cell r="AJ39528">
            <v>0</v>
          </cell>
          <cell r="AT39528">
            <v>0</v>
          </cell>
          <cell r="AU39528">
            <v>0</v>
          </cell>
          <cell r="AV39528">
            <v>0</v>
          </cell>
        </row>
        <row r="39529">
          <cell r="D39529" t="str">
            <v>Савдо</v>
          </cell>
          <cell r="M39529" t="str">
            <v>002</v>
          </cell>
          <cell r="V39529">
            <v>4416004</v>
          </cell>
          <cell r="AF39529">
            <v>0</v>
          </cell>
          <cell r="AJ39529">
            <v>628775</v>
          </cell>
          <cell r="AT39529">
            <v>0</v>
          </cell>
          <cell r="AU39529">
            <v>0</v>
          </cell>
          <cell r="AV39529">
            <v>0</v>
          </cell>
        </row>
        <row r="39530">
          <cell r="D39530" t="str">
            <v>Савдо</v>
          </cell>
          <cell r="M39530" t="str">
            <v>012</v>
          </cell>
          <cell r="V39530">
            <v>14433270</v>
          </cell>
          <cell r="AF39530">
            <v>0</v>
          </cell>
          <cell r="AJ39530">
            <v>2957401</v>
          </cell>
          <cell r="AT39530">
            <v>0</v>
          </cell>
          <cell r="AU39530">
            <v>0</v>
          </cell>
          <cell r="AV39530">
            <v>0</v>
          </cell>
        </row>
        <row r="39531">
          <cell r="D39531" t="str">
            <v>Савдо</v>
          </cell>
          <cell r="M39531" t="str">
            <v>002</v>
          </cell>
          <cell r="V39531">
            <v>833333.33333333337</v>
          </cell>
          <cell r="AF39531">
            <v>0</v>
          </cell>
          <cell r="AJ39531">
            <v>57500</v>
          </cell>
          <cell r="AT39531">
            <v>0</v>
          </cell>
          <cell r="AU39531">
            <v>0</v>
          </cell>
          <cell r="AV39531">
            <v>0</v>
          </cell>
        </row>
        <row r="39532">
          <cell r="D39532" t="str">
            <v>Савдо</v>
          </cell>
          <cell r="M39532" t="str">
            <v>002</v>
          </cell>
          <cell r="V39532">
            <v>533334.33333333337</v>
          </cell>
          <cell r="AF39532">
            <v>0</v>
          </cell>
          <cell r="AJ39532">
            <v>0</v>
          </cell>
          <cell r="AT39532">
            <v>0</v>
          </cell>
          <cell r="AU39532">
            <v>0</v>
          </cell>
          <cell r="AV39532">
            <v>0</v>
          </cell>
        </row>
        <row r="39533">
          <cell r="D39533" t="str">
            <v>Савдо</v>
          </cell>
          <cell r="M39533" t="str">
            <v>051</v>
          </cell>
          <cell r="V39533">
            <v>70146667</v>
          </cell>
          <cell r="AF39533">
            <v>0</v>
          </cell>
          <cell r="AJ39533">
            <v>0</v>
          </cell>
          <cell r="AT39533">
            <v>21383824</v>
          </cell>
          <cell r="AU39533">
            <v>21383824</v>
          </cell>
          <cell r="AV39533">
            <v>0</v>
          </cell>
        </row>
        <row r="39534">
          <cell r="D39534" t="str">
            <v>Савдо</v>
          </cell>
          <cell r="M39534" t="str">
            <v>004</v>
          </cell>
          <cell r="V39534">
            <v>502296.33333333331</v>
          </cell>
          <cell r="AF39534">
            <v>0</v>
          </cell>
          <cell r="AJ39534">
            <v>0</v>
          </cell>
          <cell r="AT39534">
            <v>0</v>
          </cell>
          <cell r="AU39534">
            <v>0</v>
          </cell>
          <cell r="AV39534">
            <v>0</v>
          </cell>
        </row>
        <row r="39535">
          <cell r="D39535" t="str">
            <v>Савдо</v>
          </cell>
          <cell r="M39535" t="str">
            <v>012</v>
          </cell>
          <cell r="V39535">
            <v>7067166.666666667</v>
          </cell>
          <cell r="AF39535">
            <v>2000000</v>
          </cell>
          <cell r="AJ39535">
            <v>1900001</v>
          </cell>
          <cell r="AT39535">
            <v>0</v>
          </cell>
          <cell r="AU39535">
            <v>0</v>
          </cell>
          <cell r="AV39535">
            <v>0</v>
          </cell>
        </row>
        <row r="39536">
          <cell r="D39536" t="str">
            <v>Савдо</v>
          </cell>
          <cell r="M39536" t="str">
            <v>008</v>
          </cell>
          <cell r="V39536">
            <v>5461000</v>
          </cell>
          <cell r="AF39536">
            <v>1147700</v>
          </cell>
          <cell r="AJ39536">
            <v>0</v>
          </cell>
          <cell r="AT39536">
            <v>0</v>
          </cell>
          <cell r="AU39536">
            <v>0</v>
          </cell>
          <cell r="AV39536">
            <v>0</v>
          </cell>
        </row>
        <row r="39537">
          <cell r="D39537" t="str">
            <v>Савдо</v>
          </cell>
          <cell r="M39537" t="str">
            <v>053</v>
          </cell>
          <cell r="V39537">
            <v>1300033.3333333333</v>
          </cell>
          <cell r="AF39537">
            <v>0</v>
          </cell>
          <cell r="AJ39537">
            <v>0</v>
          </cell>
          <cell r="AT39537">
            <v>0</v>
          </cell>
          <cell r="AU39537">
            <v>0</v>
          </cell>
          <cell r="AV39537">
            <v>0</v>
          </cell>
        </row>
        <row r="39538">
          <cell r="D39538" t="str">
            <v>Савдо</v>
          </cell>
          <cell r="M39538" t="str">
            <v>004</v>
          </cell>
          <cell r="V39538">
            <v>79084700</v>
          </cell>
          <cell r="AF39538">
            <v>6067840</v>
          </cell>
          <cell r="AJ39538">
            <v>11721510</v>
          </cell>
          <cell r="AT39538">
            <v>321637772</v>
          </cell>
          <cell r="AU39538">
            <v>321637772</v>
          </cell>
          <cell r="AV39538">
            <v>0</v>
          </cell>
        </row>
        <row r="39539">
          <cell r="D39539" t="str">
            <v>Савдо</v>
          </cell>
          <cell r="M39539" t="str">
            <v>006</v>
          </cell>
          <cell r="V39539">
            <v>693333.33333333337</v>
          </cell>
          <cell r="AF39539">
            <v>0</v>
          </cell>
          <cell r="AJ39539">
            <v>1</v>
          </cell>
          <cell r="AT39539">
            <v>0</v>
          </cell>
          <cell r="AU39539">
            <v>0</v>
          </cell>
          <cell r="AV39539">
            <v>0</v>
          </cell>
        </row>
        <row r="39540">
          <cell r="D39540" t="str">
            <v>Савдо</v>
          </cell>
          <cell r="M39540" t="str">
            <v>006</v>
          </cell>
          <cell r="V39540">
            <v>9399729.666666666</v>
          </cell>
          <cell r="AF39540">
            <v>0</v>
          </cell>
          <cell r="AJ39540">
            <v>500000</v>
          </cell>
          <cell r="AT39540">
            <v>0</v>
          </cell>
          <cell r="AU39540">
            <v>0</v>
          </cell>
          <cell r="AV39540">
            <v>0</v>
          </cell>
        </row>
        <row r="39541">
          <cell r="D39541" t="str">
            <v>Савдо</v>
          </cell>
          <cell r="M39541" t="str">
            <v>006</v>
          </cell>
          <cell r="V39541">
            <v>1756666.6666666667</v>
          </cell>
          <cell r="AF39541">
            <v>0</v>
          </cell>
          <cell r="AJ39541">
            <v>0</v>
          </cell>
          <cell r="AT39541">
            <v>0</v>
          </cell>
          <cell r="AU39541">
            <v>0</v>
          </cell>
          <cell r="AV39541">
            <v>0</v>
          </cell>
        </row>
        <row r="39542">
          <cell r="D39542" t="str">
            <v>Савдо</v>
          </cell>
          <cell r="M39542" t="str">
            <v>033</v>
          </cell>
          <cell r="V39542">
            <v>2479666.6666666665</v>
          </cell>
          <cell r="AF39542">
            <v>0</v>
          </cell>
          <cell r="AJ39542">
            <v>0</v>
          </cell>
          <cell r="AT39542">
            <v>0</v>
          </cell>
          <cell r="AU39542">
            <v>0</v>
          </cell>
          <cell r="AV39542">
            <v>0</v>
          </cell>
        </row>
        <row r="39543">
          <cell r="D39543" t="str">
            <v>Савдо</v>
          </cell>
          <cell r="M39543" t="str">
            <v>005</v>
          </cell>
          <cell r="V39543">
            <v>13331716.666666666</v>
          </cell>
          <cell r="AF39543">
            <v>0</v>
          </cell>
          <cell r="AJ39543">
            <v>0</v>
          </cell>
          <cell r="AT39543">
            <v>0</v>
          </cell>
          <cell r="AU39543">
            <v>0</v>
          </cell>
          <cell r="AV39543">
            <v>0</v>
          </cell>
        </row>
        <row r="39544">
          <cell r="D39544" t="str">
            <v>Савдо</v>
          </cell>
          <cell r="M39544" t="str">
            <v>002</v>
          </cell>
          <cell r="V39544">
            <v>4091333.3333333335</v>
          </cell>
          <cell r="AF39544">
            <v>2895000</v>
          </cell>
          <cell r="AJ39544">
            <v>842312</v>
          </cell>
          <cell r="AT39544">
            <v>0</v>
          </cell>
          <cell r="AU39544">
            <v>0</v>
          </cell>
          <cell r="AV39544">
            <v>0</v>
          </cell>
        </row>
        <row r="39545">
          <cell r="D39545" t="str">
            <v>Савдо</v>
          </cell>
          <cell r="M39545" t="str">
            <v>004</v>
          </cell>
          <cell r="V39545">
            <v>690166.66666666663</v>
          </cell>
          <cell r="AF39545">
            <v>0</v>
          </cell>
          <cell r="AJ39545">
            <v>0</v>
          </cell>
          <cell r="AT39545">
            <v>0</v>
          </cell>
          <cell r="AU39545">
            <v>0</v>
          </cell>
          <cell r="AV39545">
            <v>0</v>
          </cell>
        </row>
        <row r="39546">
          <cell r="D39546" t="str">
            <v>Савдо</v>
          </cell>
          <cell r="M39546" t="str">
            <v>051</v>
          </cell>
          <cell r="V39546">
            <v>4653333.333333333</v>
          </cell>
          <cell r="AF39546">
            <v>0</v>
          </cell>
          <cell r="AJ39546">
            <v>1500000</v>
          </cell>
          <cell r="AT39546">
            <v>0</v>
          </cell>
          <cell r="AU39546">
            <v>0</v>
          </cell>
          <cell r="AV39546">
            <v>0</v>
          </cell>
        </row>
        <row r="39547">
          <cell r="D39547" t="str">
            <v>Савдо</v>
          </cell>
          <cell r="M39547" t="str">
            <v>002</v>
          </cell>
          <cell r="V39547">
            <v>38321000</v>
          </cell>
          <cell r="AF39547">
            <v>4773140</v>
          </cell>
          <cell r="AJ39547">
            <v>2300000</v>
          </cell>
          <cell r="AT39547">
            <v>0</v>
          </cell>
          <cell r="AU39547">
            <v>0</v>
          </cell>
          <cell r="AV39547">
            <v>0</v>
          </cell>
        </row>
        <row r="39548">
          <cell r="D39548" t="str">
            <v>Савдо</v>
          </cell>
          <cell r="M39548" t="str">
            <v>014</v>
          </cell>
          <cell r="V39548">
            <v>9709316.333333334</v>
          </cell>
          <cell r="AF39548">
            <v>0</v>
          </cell>
          <cell r="AJ39548">
            <v>0</v>
          </cell>
          <cell r="AT39548">
            <v>0</v>
          </cell>
          <cell r="AU39548">
            <v>0</v>
          </cell>
          <cell r="AV39548">
            <v>0</v>
          </cell>
        </row>
        <row r="39549">
          <cell r="D39549" t="str">
            <v>Савдо</v>
          </cell>
          <cell r="M39549" t="str">
            <v>013</v>
          </cell>
          <cell r="V39549">
            <v>8151333.666666667</v>
          </cell>
          <cell r="AF39549">
            <v>0</v>
          </cell>
          <cell r="AJ39549">
            <v>0</v>
          </cell>
          <cell r="AT39549">
            <v>22424248</v>
          </cell>
          <cell r="AU39549">
            <v>22424248</v>
          </cell>
          <cell r="AV39549">
            <v>0</v>
          </cell>
        </row>
        <row r="39550">
          <cell r="D39550" t="str">
            <v>Савдо</v>
          </cell>
          <cell r="M39550" t="str">
            <v>012</v>
          </cell>
          <cell r="V39550">
            <v>3037666.6666666665</v>
          </cell>
          <cell r="AF39550">
            <v>0</v>
          </cell>
          <cell r="AJ39550">
            <v>0</v>
          </cell>
          <cell r="AT39550">
            <v>0</v>
          </cell>
          <cell r="AU39550">
            <v>0</v>
          </cell>
          <cell r="AV39550">
            <v>0</v>
          </cell>
        </row>
        <row r="39551">
          <cell r="D39551" t="str">
            <v>Савдо</v>
          </cell>
          <cell r="M39551" t="str">
            <v>008</v>
          </cell>
          <cell r="V39551">
            <v>69049367</v>
          </cell>
          <cell r="AF39551">
            <v>0</v>
          </cell>
          <cell r="AJ39551">
            <v>9403911</v>
          </cell>
          <cell r="AT39551">
            <v>0</v>
          </cell>
          <cell r="AU39551">
            <v>0</v>
          </cell>
          <cell r="AV39551">
            <v>0</v>
          </cell>
        </row>
        <row r="39552">
          <cell r="D39552" t="str">
            <v>Савдо</v>
          </cell>
          <cell r="M39552" t="str">
            <v>057</v>
          </cell>
          <cell r="V39552">
            <v>33333.333333333336</v>
          </cell>
          <cell r="AF39552">
            <v>0</v>
          </cell>
          <cell r="AJ39552">
            <v>0</v>
          </cell>
          <cell r="AT39552">
            <v>0</v>
          </cell>
          <cell r="AU39552">
            <v>0</v>
          </cell>
          <cell r="AV39552">
            <v>0</v>
          </cell>
        </row>
        <row r="39553">
          <cell r="D39553" t="str">
            <v>Савдо</v>
          </cell>
          <cell r="M39553" t="str">
            <v>051</v>
          </cell>
          <cell r="V39553">
            <v>27827333.333333332</v>
          </cell>
          <cell r="AF39553">
            <v>0</v>
          </cell>
          <cell r="AJ39553">
            <v>0</v>
          </cell>
          <cell r="AT39553">
            <v>0</v>
          </cell>
          <cell r="AU39553">
            <v>0</v>
          </cell>
          <cell r="AV39553">
            <v>0</v>
          </cell>
        </row>
        <row r="39554">
          <cell r="D39554" t="str">
            <v>Савдо</v>
          </cell>
          <cell r="M39554" t="str">
            <v>012</v>
          </cell>
          <cell r="V39554">
            <v>12932366.666666666</v>
          </cell>
          <cell r="AF39554">
            <v>598800</v>
          </cell>
          <cell r="AJ39554">
            <v>1766424</v>
          </cell>
          <cell r="AT39554">
            <v>63345956</v>
          </cell>
          <cell r="AU39554">
            <v>0</v>
          </cell>
          <cell r="AV39554">
            <v>63345956</v>
          </cell>
        </row>
        <row r="39555">
          <cell r="D39555" t="str">
            <v>Савдо</v>
          </cell>
          <cell r="M39555" t="str">
            <v>006</v>
          </cell>
          <cell r="V39555">
            <v>3516833.3333333335</v>
          </cell>
          <cell r="AF39555">
            <v>0</v>
          </cell>
          <cell r="AJ39555">
            <v>0</v>
          </cell>
          <cell r="AT39555">
            <v>0</v>
          </cell>
          <cell r="AU39555">
            <v>0</v>
          </cell>
          <cell r="AV39555">
            <v>0</v>
          </cell>
        </row>
        <row r="39556">
          <cell r="D39556" t="str">
            <v>Савдо</v>
          </cell>
          <cell r="M39556" t="str">
            <v>002</v>
          </cell>
          <cell r="V39556">
            <v>54421260.666666664</v>
          </cell>
          <cell r="AF39556">
            <v>99800</v>
          </cell>
          <cell r="AJ39556">
            <v>11823154</v>
          </cell>
          <cell r="AT39556">
            <v>0</v>
          </cell>
          <cell r="AU39556">
            <v>0</v>
          </cell>
          <cell r="AV39556">
            <v>0</v>
          </cell>
        </row>
        <row r="39557">
          <cell r="D39557" t="str">
            <v>Савдо</v>
          </cell>
          <cell r="M39557" t="str">
            <v>051</v>
          </cell>
          <cell r="V39557">
            <v>50835666.666666664</v>
          </cell>
          <cell r="AF39557">
            <v>3765000</v>
          </cell>
          <cell r="AJ39557">
            <v>9673180</v>
          </cell>
          <cell r="AT39557">
            <v>59179353</v>
          </cell>
          <cell r="AU39557">
            <v>59179353</v>
          </cell>
          <cell r="AV39557">
            <v>0</v>
          </cell>
        </row>
        <row r="39558">
          <cell r="D39558" t="str">
            <v>Савдо</v>
          </cell>
          <cell r="M39558" t="str">
            <v>011</v>
          </cell>
          <cell r="V39558">
            <v>2730333.6666666665</v>
          </cell>
          <cell r="AF39558">
            <v>168000</v>
          </cell>
          <cell r="AJ39558">
            <v>489</v>
          </cell>
          <cell r="AT39558">
            <v>0</v>
          </cell>
          <cell r="AU39558">
            <v>0</v>
          </cell>
          <cell r="AV39558">
            <v>0</v>
          </cell>
        </row>
        <row r="39559">
          <cell r="D39559" t="str">
            <v>Савдо</v>
          </cell>
          <cell r="M39559" t="str">
            <v>057</v>
          </cell>
          <cell r="V39559">
            <v>43623144.666666664</v>
          </cell>
          <cell r="AF39559">
            <v>0</v>
          </cell>
          <cell r="AJ39559">
            <v>3113760</v>
          </cell>
          <cell r="AT39559">
            <v>0</v>
          </cell>
          <cell r="AU39559">
            <v>0</v>
          </cell>
          <cell r="AV39559">
            <v>0</v>
          </cell>
        </row>
        <row r="39560">
          <cell r="D39560" t="str">
            <v>Савдо</v>
          </cell>
          <cell r="M39560" t="str">
            <v>005</v>
          </cell>
          <cell r="V39560">
            <v>1947738.6666666667</v>
          </cell>
          <cell r="AF39560">
            <v>0</v>
          </cell>
          <cell r="AJ39560">
            <v>0</v>
          </cell>
          <cell r="AT39560">
            <v>0</v>
          </cell>
          <cell r="AU39560">
            <v>0</v>
          </cell>
          <cell r="AV39560">
            <v>0</v>
          </cell>
        </row>
        <row r="39561">
          <cell r="D39561" t="str">
            <v>Савдо</v>
          </cell>
          <cell r="M39561" t="str">
            <v>013</v>
          </cell>
          <cell r="V39561">
            <v>333333.33333333331</v>
          </cell>
          <cell r="AF39561">
            <v>0</v>
          </cell>
          <cell r="AJ39561">
            <v>0</v>
          </cell>
          <cell r="AT39561">
            <v>0</v>
          </cell>
          <cell r="AU39561">
            <v>0</v>
          </cell>
          <cell r="AV39561">
            <v>0</v>
          </cell>
        </row>
        <row r="39562">
          <cell r="D39562" t="str">
            <v>Савдо</v>
          </cell>
          <cell r="M39562" t="str">
            <v>033</v>
          </cell>
          <cell r="V39562">
            <v>16225000</v>
          </cell>
          <cell r="AF39562">
            <v>0</v>
          </cell>
          <cell r="AJ39562">
            <v>0</v>
          </cell>
          <cell r="AT39562">
            <v>0</v>
          </cell>
          <cell r="AU39562">
            <v>0</v>
          </cell>
          <cell r="AV39562">
            <v>0</v>
          </cell>
        </row>
        <row r="39563">
          <cell r="D39563" t="str">
            <v>Савдо</v>
          </cell>
          <cell r="M39563" t="str">
            <v>003</v>
          </cell>
          <cell r="V39563">
            <v>701333.33333333337</v>
          </cell>
          <cell r="AF39563">
            <v>0</v>
          </cell>
          <cell r="AJ39563">
            <v>0</v>
          </cell>
          <cell r="AT39563">
            <v>0</v>
          </cell>
          <cell r="AU39563">
            <v>0</v>
          </cell>
          <cell r="AV39563">
            <v>0</v>
          </cell>
        </row>
        <row r="39564">
          <cell r="D39564" t="str">
            <v>Савдо</v>
          </cell>
          <cell r="M39564" t="str">
            <v>031</v>
          </cell>
          <cell r="V39564">
            <v>3460158</v>
          </cell>
          <cell r="AF39564">
            <v>0</v>
          </cell>
          <cell r="AJ39564">
            <v>0</v>
          </cell>
          <cell r="AT39564">
            <v>0</v>
          </cell>
          <cell r="AU39564">
            <v>0</v>
          </cell>
          <cell r="AV39564">
            <v>0</v>
          </cell>
        </row>
        <row r="39565">
          <cell r="D39565" t="str">
            <v>Савдо</v>
          </cell>
          <cell r="M39565" t="str">
            <v>002</v>
          </cell>
          <cell r="V39565">
            <v>2079010.3333333333</v>
          </cell>
          <cell r="AF39565">
            <v>0</v>
          </cell>
          <cell r="AJ39565">
            <v>0</v>
          </cell>
          <cell r="AT39565">
            <v>0</v>
          </cell>
          <cell r="AU39565">
            <v>0</v>
          </cell>
          <cell r="AV39565">
            <v>0</v>
          </cell>
        </row>
        <row r="39566">
          <cell r="D39566" t="str">
            <v>Савдо</v>
          </cell>
          <cell r="M39566" t="str">
            <v>008</v>
          </cell>
          <cell r="V39566">
            <v>3356666.6666666665</v>
          </cell>
          <cell r="AF39566">
            <v>0</v>
          </cell>
          <cell r="AJ39566">
            <v>1000000</v>
          </cell>
          <cell r="AT39566">
            <v>0</v>
          </cell>
          <cell r="AU39566">
            <v>0</v>
          </cell>
          <cell r="AV39566">
            <v>0</v>
          </cell>
        </row>
        <row r="39567">
          <cell r="D39567" t="str">
            <v>Савдо</v>
          </cell>
          <cell r="M39567" t="str">
            <v>012</v>
          </cell>
          <cell r="V39567">
            <v>666666.66666666663</v>
          </cell>
          <cell r="AF39567">
            <v>0</v>
          </cell>
          <cell r="AJ39567">
            <v>0</v>
          </cell>
          <cell r="AT39567">
            <v>0</v>
          </cell>
          <cell r="AU39567">
            <v>0</v>
          </cell>
          <cell r="AV39567">
            <v>0</v>
          </cell>
        </row>
        <row r="39568">
          <cell r="D39568" t="str">
            <v>Савдо</v>
          </cell>
          <cell r="M39568" t="str">
            <v>008</v>
          </cell>
          <cell r="V39568">
            <v>1975333.3333333333</v>
          </cell>
          <cell r="AF39568">
            <v>0</v>
          </cell>
          <cell r="AJ39568">
            <v>104790</v>
          </cell>
          <cell r="AT39568">
            <v>0</v>
          </cell>
          <cell r="AU39568">
            <v>0</v>
          </cell>
          <cell r="AV39568">
            <v>0</v>
          </cell>
        </row>
        <row r="39569">
          <cell r="D39569" t="str">
            <v>Савдо</v>
          </cell>
          <cell r="M39569" t="str">
            <v>055</v>
          </cell>
          <cell r="V39569">
            <v>859334</v>
          </cell>
          <cell r="AF39569">
            <v>0</v>
          </cell>
          <cell r="AJ39569">
            <v>0</v>
          </cell>
          <cell r="AT39569">
            <v>0</v>
          </cell>
          <cell r="AU39569">
            <v>0</v>
          </cell>
          <cell r="AV39569">
            <v>0</v>
          </cell>
        </row>
        <row r="39570">
          <cell r="D39570" t="str">
            <v>Савдо</v>
          </cell>
          <cell r="M39570" t="str">
            <v>049</v>
          </cell>
          <cell r="V39570">
            <v>3353333.3333333335</v>
          </cell>
          <cell r="AF39570">
            <v>0</v>
          </cell>
          <cell r="AJ39570">
            <v>0</v>
          </cell>
          <cell r="AT39570">
            <v>0</v>
          </cell>
          <cell r="AU39570">
            <v>0</v>
          </cell>
          <cell r="AV39570">
            <v>0</v>
          </cell>
        </row>
        <row r="39571">
          <cell r="D39571" t="str">
            <v>Савдо</v>
          </cell>
          <cell r="M39571" t="str">
            <v>008</v>
          </cell>
          <cell r="V39571">
            <v>3533333.3333333335</v>
          </cell>
          <cell r="AF39571">
            <v>0</v>
          </cell>
          <cell r="AJ39571">
            <v>1000000</v>
          </cell>
          <cell r="AT39571">
            <v>0</v>
          </cell>
          <cell r="AU39571">
            <v>0</v>
          </cell>
          <cell r="AV39571">
            <v>0</v>
          </cell>
        </row>
        <row r="39572">
          <cell r="D39572" t="str">
            <v>Савдо</v>
          </cell>
          <cell r="M39572" t="str">
            <v>006</v>
          </cell>
          <cell r="V39572">
            <v>1323333.3333333333</v>
          </cell>
          <cell r="AF39572">
            <v>0</v>
          </cell>
          <cell r="AJ39572">
            <v>0</v>
          </cell>
          <cell r="AT39572">
            <v>0</v>
          </cell>
          <cell r="AU39572">
            <v>0</v>
          </cell>
          <cell r="AV39572">
            <v>0</v>
          </cell>
        </row>
        <row r="39573">
          <cell r="D39573" t="str">
            <v>Савдо</v>
          </cell>
          <cell r="M39573" t="str">
            <v>006</v>
          </cell>
          <cell r="V39573">
            <v>2041666.6666666667</v>
          </cell>
          <cell r="AF39573">
            <v>0</v>
          </cell>
          <cell r="AJ39573">
            <v>0</v>
          </cell>
          <cell r="AT39573">
            <v>0</v>
          </cell>
          <cell r="AU39573">
            <v>0</v>
          </cell>
          <cell r="AV39573">
            <v>0</v>
          </cell>
        </row>
        <row r="39574">
          <cell r="D39574" t="str">
            <v>Савдо</v>
          </cell>
          <cell r="M39574" t="str">
            <v>003</v>
          </cell>
          <cell r="V39574">
            <v>11703000</v>
          </cell>
          <cell r="AF39574">
            <v>0</v>
          </cell>
          <cell r="AJ39574">
            <v>0</v>
          </cell>
          <cell r="AT39574">
            <v>0</v>
          </cell>
          <cell r="AU39574">
            <v>0</v>
          </cell>
          <cell r="AV39574">
            <v>0</v>
          </cell>
        </row>
        <row r="39575">
          <cell r="D39575" t="str">
            <v>Савдо</v>
          </cell>
          <cell r="M39575" t="str">
            <v>014</v>
          </cell>
          <cell r="V39575">
            <v>2250000</v>
          </cell>
          <cell r="AF39575">
            <v>0</v>
          </cell>
          <cell r="AJ39575">
            <v>0</v>
          </cell>
          <cell r="AT39575">
            <v>0</v>
          </cell>
          <cell r="AU39575">
            <v>0</v>
          </cell>
          <cell r="AV39575">
            <v>0</v>
          </cell>
        </row>
        <row r="39576">
          <cell r="D39576" t="str">
            <v>Савдо</v>
          </cell>
          <cell r="M39576" t="str">
            <v>013</v>
          </cell>
          <cell r="V39576">
            <v>10898333.333333334</v>
          </cell>
          <cell r="AF39576">
            <v>0</v>
          </cell>
          <cell r="AJ39576">
            <v>0</v>
          </cell>
          <cell r="AT39576">
            <v>0</v>
          </cell>
          <cell r="AU39576">
            <v>0</v>
          </cell>
          <cell r="AV39576">
            <v>0</v>
          </cell>
        </row>
        <row r="39577">
          <cell r="D39577" t="str">
            <v>Савдо</v>
          </cell>
          <cell r="M39577" t="str">
            <v>002</v>
          </cell>
          <cell r="V39577">
            <v>500000</v>
          </cell>
          <cell r="AF39577">
            <v>0</v>
          </cell>
          <cell r="AJ39577">
            <v>0</v>
          </cell>
          <cell r="AT39577">
            <v>0</v>
          </cell>
          <cell r="AU39577">
            <v>0</v>
          </cell>
          <cell r="AV39577">
            <v>0</v>
          </cell>
        </row>
        <row r="39578">
          <cell r="D39578" t="str">
            <v>Савдо</v>
          </cell>
          <cell r="M39578" t="str">
            <v>014</v>
          </cell>
          <cell r="V39578">
            <v>7025833.666666667</v>
          </cell>
          <cell r="AF39578">
            <v>0</v>
          </cell>
          <cell r="AJ39578">
            <v>982032</v>
          </cell>
          <cell r="AT39578">
            <v>0</v>
          </cell>
          <cell r="AU39578">
            <v>0</v>
          </cell>
          <cell r="AV39578">
            <v>0</v>
          </cell>
        </row>
        <row r="39579">
          <cell r="D39579" t="str">
            <v>Савдо</v>
          </cell>
          <cell r="M39579" t="str">
            <v>002</v>
          </cell>
          <cell r="V39579">
            <v>666666.66666666663</v>
          </cell>
          <cell r="AF39579">
            <v>0</v>
          </cell>
          <cell r="AJ39579">
            <v>0</v>
          </cell>
          <cell r="AT39579">
            <v>0</v>
          </cell>
          <cell r="AU39579">
            <v>0</v>
          </cell>
          <cell r="AV39579">
            <v>0</v>
          </cell>
        </row>
        <row r="39580">
          <cell r="D39580" t="str">
            <v>Савдо</v>
          </cell>
          <cell r="M39580" t="str">
            <v>033</v>
          </cell>
          <cell r="V39580">
            <v>3515000</v>
          </cell>
          <cell r="AF39580">
            <v>0</v>
          </cell>
          <cell r="AJ39580">
            <v>0</v>
          </cell>
          <cell r="AT39580">
            <v>0</v>
          </cell>
          <cell r="AU39580">
            <v>0</v>
          </cell>
          <cell r="AV39580">
            <v>0</v>
          </cell>
        </row>
        <row r="39581">
          <cell r="D39581" t="str">
            <v>Савдо</v>
          </cell>
          <cell r="M39581" t="str">
            <v>012</v>
          </cell>
          <cell r="V39581">
            <v>7548000</v>
          </cell>
          <cell r="AF39581">
            <v>0</v>
          </cell>
          <cell r="AJ39581">
            <v>344310</v>
          </cell>
          <cell r="AT39581">
            <v>0</v>
          </cell>
          <cell r="AU39581">
            <v>0</v>
          </cell>
          <cell r="AV39581">
            <v>0</v>
          </cell>
        </row>
        <row r="39582">
          <cell r="D39582" t="str">
            <v>Савдо</v>
          </cell>
          <cell r="M39582" t="str">
            <v>003</v>
          </cell>
          <cell r="V39582">
            <v>1333333.3333333333</v>
          </cell>
          <cell r="AF39582">
            <v>0</v>
          </cell>
          <cell r="AJ39582">
            <v>0</v>
          </cell>
          <cell r="AT39582">
            <v>0</v>
          </cell>
          <cell r="AU39582">
            <v>0</v>
          </cell>
          <cell r="AV39582">
            <v>0</v>
          </cell>
        </row>
        <row r="39583">
          <cell r="D39583" t="str">
            <v>Савдо</v>
          </cell>
          <cell r="M39583" t="str">
            <v>006</v>
          </cell>
          <cell r="V39583">
            <v>692000</v>
          </cell>
          <cell r="AF39583">
            <v>0</v>
          </cell>
          <cell r="AJ39583">
            <v>0</v>
          </cell>
          <cell r="AT39583">
            <v>0</v>
          </cell>
          <cell r="AU39583">
            <v>0</v>
          </cell>
          <cell r="AV39583">
            <v>0</v>
          </cell>
        </row>
        <row r="39584">
          <cell r="D39584" t="str">
            <v>Савдо</v>
          </cell>
          <cell r="M39584" t="str">
            <v>004</v>
          </cell>
          <cell r="V39584">
            <v>13060000</v>
          </cell>
          <cell r="AF39584">
            <v>0</v>
          </cell>
          <cell r="AJ39584">
            <v>0</v>
          </cell>
          <cell r="AT39584">
            <v>0</v>
          </cell>
          <cell r="AU39584">
            <v>0</v>
          </cell>
          <cell r="AV39584">
            <v>0</v>
          </cell>
        </row>
        <row r="39585">
          <cell r="D39585" t="str">
            <v>Савдо</v>
          </cell>
          <cell r="M39585" t="str">
            <v>033</v>
          </cell>
          <cell r="V39585">
            <v>18961833.333333332</v>
          </cell>
          <cell r="AF39585">
            <v>0</v>
          </cell>
          <cell r="AJ39585">
            <v>0</v>
          </cell>
          <cell r="AT39585">
            <v>300000000</v>
          </cell>
          <cell r="AU39585">
            <v>300000000</v>
          </cell>
          <cell r="AV39585">
            <v>0</v>
          </cell>
        </row>
        <row r="39586">
          <cell r="D39586" t="str">
            <v>Савдо</v>
          </cell>
          <cell r="M39586" t="str">
            <v>049</v>
          </cell>
          <cell r="V39586">
            <v>6466670.333333333</v>
          </cell>
          <cell r="AF39586">
            <v>1633840</v>
          </cell>
          <cell r="AJ39586">
            <v>700000</v>
          </cell>
          <cell r="AT39586">
            <v>59931381.579999998</v>
          </cell>
          <cell r="AU39586">
            <v>59931381.579999998</v>
          </cell>
          <cell r="AV39586">
            <v>0</v>
          </cell>
        </row>
        <row r="39587">
          <cell r="D39587" t="str">
            <v>Савдо</v>
          </cell>
          <cell r="M39587" t="str">
            <v>057</v>
          </cell>
          <cell r="V39587">
            <v>2460000</v>
          </cell>
          <cell r="AF39587">
            <v>0</v>
          </cell>
          <cell r="AJ39587">
            <v>0</v>
          </cell>
          <cell r="AT39587">
            <v>0</v>
          </cell>
          <cell r="AU39587">
            <v>0</v>
          </cell>
          <cell r="AV39587">
            <v>0</v>
          </cell>
        </row>
        <row r="39588">
          <cell r="D39588" t="str">
            <v>Савдо</v>
          </cell>
          <cell r="M39588" t="str">
            <v>003</v>
          </cell>
          <cell r="V39588">
            <v>4866668.333333333</v>
          </cell>
          <cell r="AF39588">
            <v>0</v>
          </cell>
          <cell r="AJ39588">
            <v>0</v>
          </cell>
          <cell r="AT39588">
            <v>0</v>
          </cell>
          <cell r="AU39588">
            <v>0</v>
          </cell>
          <cell r="AV39588">
            <v>0</v>
          </cell>
        </row>
        <row r="39589">
          <cell r="D39589" t="str">
            <v>Савдо</v>
          </cell>
          <cell r="M39589" t="str">
            <v>002</v>
          </cell>
          <cell r="V39589">
            <v>5033333.333333333</v>
          </cell>
          <cell r="AF39589">
            <v>0</v>
          </cell>
          <cell r="AJ39589">
            <v>0</v>
          </cell>
          <cell r="AT39589">
            <v>0</v>
          </cell>
          <cell r="AU39589">
            <v>0</v>
          </cell>
          <cell r="AV39589">
            <v>0</v>
          </cell>
        </row>
        <row r="39590">
          <cell r="D39590" t="str">
            <v>Савдо</v>
          </cell>
          <cell r="M39590" t="str">
            <v>013</v>
          </cell>
          <cell r="V39590">
            <v>3985066.6666666665</v>
          </cell>
          <cell r="AF39590">
            <v>0</v>
          </cell>
          <cell r="AJ39590">
            <v>0</v>
          </cell>
          <cell r="AT39590">
            <v>0</v>
          </cell>
          <cell r="AU39590">
            <v>0</v>
          </cell>
          <cell r="AV39590">
            <v>0</v>
          </cell>
        </row>
        <row r="39591">
          <cell r="D39591" t="str">
            <v>Савдо</v>
          </cell>
          <cell r="M39591" t="str">
            <v>004</v>
          </cell>
          <cell r="V39591">
            <v>800000</v>
          </cell>
          <cell r="AF39591">
            <v>0</v>
          </cell>
          <cell r="AJ39591">
            <v>0</v>
          </cell>
          <cell r="AT39591">
            <v>0</v>
          </cell>
          <cell r="AU39591">
            <v>0</v>
          </cell>
          <cell r="AV39591">
            <v>0</v>
          </cell>
        </row>
        <row r="39592">
          <cell r="D39592" t="str">
            <v>Савдо</v>
          </cell>
          <cell r="M39592" t="str">
            <v>014</v>
          </cell>
          <cell r="V39592">
            <v>3783333.6666666665</v>
          </cell>
          <cell r="AF39592">
            <v>0</v>
          </cell>
          <cell r="AJ39592">
            <v>1000000</v>
          </cell>
          <cell r="AT39592">
            <v>0</v>
          </cell>
          <cell r="AU39592">
            <v>0</v>
          </cell>
          <cell r="AV39592">
            <v>0</v>
          </cell>
        </row>
        <row r="39593">
          <cell r="D39593" t="str">
            <v>Савдо</v>
          </cell>
          <cell r="M39593" t="str">
            <v>033</v>
          </cell>
          <cell r="V39593">
            <v>3131310</v>
          </cell>
          <cell r="AF39593">
            <v>2195600</v>
          </cell>
          <cell r="AJ39593">
            <v>439120</v>
          </cell>
          <cell r="AT39593">
            <v>0</v>
          </cell>
          <cell r="AU39593">
            <v>0</v>
          </cell>
          <cell r="AV39593">
            <v>0</v>
          </cell>
        </row>
        <row r="39594">
          <cell r="D39594" t="str">
            <v>Савдо</v>
          </cell>
          <cell r="M39594" t="str">
            <v>002</v>
          </cell>
          <cell r="V39594">
            <v>25813337</v>
          </cell>
          <cell r="AF39594">
            <v>0</v>
          </cell>
          <cell r="AJ39594">
            <v>3819555</v>
          </cell>
          <cell r="AT39594">
            <v>0</v>
          </cell>
          <cell r="AU39594">
            <v>0</v>
          </cell>
          <cell r="AV39594">
            <v>0</v>
          </cell>
        </row>
        <row r="39595">
          <cell r="D39595" t="str">
            <v>Савдо</v>
          </cell>
          <cell r="M39595" t="str">
            <v>012</v>
          </cell>
          <cell r="V39595">
            <v>8633333.333333334</v>
          </cell>
          <cell r="AF39595">
            <v>0</v>
          </cell>
          <cell r="AJ39595">
            <v>0</v>
          </cell>
          <cell r="AT39595">
            <v>0</v>
          </cell>
          <cell r="AU39595">
            <v>0</v>
          </cell>
          <cell r="AV39595">
            <v>0</v>
          </cell>
        </row>
        <row r="39596">
          <cell r="D39596" t="str">
            <v>Савдо</v>
          </cell>
          <cell r="M39596" t="str">
            <v>003</v>
          </cell>
          <cell r="V39596">
            <v>1269333.3333333333</v>
          </cell>
          <cell r="AF39596">
            <v>0</v>
          </cell>
          <cell r="AJ39596">
            <v>0</v>
          </cell>
          <cell r="AT39596">
            <v>71287151</v>
          </cell>
          <cell r="AU39596">
            <v>71287151</v>
          </cell>
          <cell r="AV39596">
            <v>0</v>
          </cell>
        </row>
        <row r="39597">
          <cell r="D39597" t="str">
            <v>Савдо</v>
          </cell>
          <cell r="M39597" t="str">
            <v>011</v>
          </cell>
          <cell r="V39597">
            <v>1439666.6666666667</v>
          </cell>
          <cell r="AF39597">
            <v>192481</v>
          </cell>
          <cell r="AJ39597">
            <v>0</v>
          </cell>
          <cell r="AT39597">
            <v>0</v>
          </cell>
          <cell r="AU39597">
            <v>0</v>
          </cell>
          <cell r="AV39597">
            <v>0</v>
          </cell>
        </row>
        <row r="39598">
          <cell r="D39598" t="str">
            <v>Савдо</v>
          </cell>
          <cell r="M39598" t="str">
            <v>004</v>
          </cell>
          <cell r="V39598">
            <v>588334</v>
          </cell>
          <cell r="AF39598">
            <v>0</v>
          </cell>
          <cell r="AJ39598">
            <v>0</v>
          </cell>
          <cell r="AT39598">
            <v>21500000</v>
          </cell>
          <cell r="AU39598">
            <v>21500000</v>
          </cell>
          <cell r="AV39598">
            <v>0</v>
          </cell>
        </row>
        <row r="39599">
          <cell r="D39599" t="str">
            <v>Савдо</v>
          </cell>
          <cell r="M39599" t="str">
            <v>005</v>
          </cell>
          <cell r="V39599">
            <v>7287000</v>
          </cell>
          <cell r="AF39599">
            <v>0</v>
          </cell>
          <cell r="AJ39599">
            <v>0</v>
          </cell>
          <cell r="AT39599">
            <v>0</v>
          </cell>
          <cell r="AU39599">
            <v>0</v>
          </cell>
          <cell r="AV39599">
            <v>0</v>
          </cell>
        </row>
        <row r="39600">
          <cell r="D39600" t="str">
            <v>Савдо</v>
          </cell>
          <cell r="M39600" t="str">
            <v>014</v>
          </cell>
          <cell r="V39600">
            <v>13828580</v>
          </cell>
          <cell r="AF39600">
            <v>548900</v>
          </cell>
          <cell r="AJ39600">
            <v>2840560</v>
          </cell>
          <cell r="AT39600">
            <v>0</v>
          </cell>
          <cell r="AU39600">
            <v>0</v>
          </cell>
          <cell r="AV39600">
            <v>0</v>
          </cell>
        </row>
        <row r="39601">
          <cell r="D39601" t="str">
            <v>Савдо</v>
          </cell>
          <cell r="M39601" t="str">
            <v>002</v>
          </cell>
          <cell r="V39601">
            <v>1746200</v>
          </cell>
          <cell r="AF39601">
            <v>0</v>
          </cell>
          <cell r="AJ39601">
            <v>0</v>
          </cell>
          <cell r="AT39601">
            <v>0</v>
          </cell>
          <cell r="AU39601">
            <v>0</v>
          </cell>
          <cell r="AV39601">
            <v>0</v>
          </cell>
        </row>
        <row r="39602">
          <cell r="D39602" t="str">
            <v>Савдо</v>
          </cell>
          <cell r="M39602" t="str">
            <v>014</v>
          </cell>
          <cell r="V39602">
            <v>1458567</v>
          </cell>
          <cell r="AF39602">
            <v>0</v>
          </cell>
          <cell r="AJ39602">
            <v>0</v>
          </cell>
          <cell r="AT39602">
            <v>0</v>
          </cell>
          <cell r="AU39602">
            <v>0</v>
          </cell>
          <cell r="AV39602">
            <v>0</v>
          </cell>
        </row>
        <row r="39603">
          <cell r="D39603" t="str">
            <v>Савдо</v>
          </cell>
          <cell r="M39603" t="str">
            <v>008</v>
          </cell>
          <cell r="V39603">
            <v>17400001</v>
          </cell>
          <cell r="AF39603">
            <v>0</v>
          </cell>
          <cell r="AJ39603">
            <v>0</v>
          </cell>
          <cell r="AT39603">
            <v>112500000</v>
          </cell>
          <cell r="AU39603">
            <v>112500000</v>
          </cell>
          <cell r="AV39603">
            <v>0</v>
          </cell>
        </row>
        <row r="39604">
          <cell r="D39604" t="str">
            <v>Савдо</v>
          </cell>
          <cell r="M39604" t="str">
            <v>033</v>
          </cell>
          <cell r="V39604">
            <v>8873666.666666666</v>
          </cell>
          <cell r="AF39604">
            <v>0</v>
          </cell>
          <cell r="AJ39604">
            <v>0</v>
          </cell>
          <cell r="AT39604">
            <v>0</v>
          </cell>
          <cell r="AU39604">
            <v>0</v>
          </cell>
          <cell r="AV39604">
            <v>0</v>
          </cell>
        </row>
        <row r="39605">
          <cell r="D39605" t="str">
            <v>Савдо</v>
          </cell>
          <cell r="M39605" t="str">
            <v>014</v>
          </cell>
          <cell r="V39605">
            <v>5780673.666666667</v>
          </cell>
          <cell r="AF39605">
            <v>0</v>
          </cell>
          <cell r="AJ39605">
            <v>0</v>
          </cell>
          <cell r="AT39605">
            <v>0</v>
          </cell>
          <cell r="AU39605">
            <v>0</v>
          </cell>
          <cell r="AV39605">
            <v>0</v>
          </cell>
        </row>
        <row r="39606">
          <cell r="D39606" t="str">
            <v>Савдо</v>
          </cell>
          <cell r="M39606" t="str">
            <v>014</v>
          </cell>
          <cell r="V39606">
            <v>6806673.666666667</v>
          </cell>
          <cell r="AF39606">
            <v>0</v>
          </cell>
          <cell r="AJ39606">
            <v>0</v>
          </cell>
          <cell r="AT39606">
            <v>0</v>
          </cell>
          <cell r="AU39606">
            <v>0</v>
          </cell>
          <cell r="AV39606">
            <v>0</v>
          </cell>
        </row>
        <row r="39607">
          <cell r="D39607" t="str">
            <v>Савдо</v>
          </cell>
          <cell r="M39607" t="str">
            <v>057</v>
          </cell>
          <cell r="V39607">
            <v>6918333.666666667</v>
          </cell>
          <cell r="AF39607">
            <v>0</v>
          </cell>
          <cell r="AJ39607">
            <v>2099800</v>
          </cell>
          <cell r="AT39607">
            <v>0</v>
          </cell>
          <cell r="AU39607">
            <v>0</v>
          </cell>
          <cell r="AV39607">
            <v>0</v>
          </cell>
        </row>
        <row r="39608">
          <cell r="D39608" t="str">
            <v>Савдо</v>
          </cell>
          <cell r="M39608" t="str">
            <v>005</v>
          </cell>
          <cell r="V39608">
            <v>1298333.3333333333</v>
          </cell>
          <cell r="AF39608">
            <v>0</v>
          </cell>
          <cell r="AJ39608">
            <v>0</v>
          </cell>
          <cell r="AT39608">
            <v>0</v>
          </cell>
          <cell r="AU39608">
            <v>0</v>
          </cell>
          <cell r="AV39608">
            <v>0</v>
          </cell>
        </row>
        <row r="39609">
          <cell r="D39609" t="str">
            <v>Савдо</v>
          </cell>
          <cell r="M39609" t="str">
            <v>033</v>
          </cell>
          <cell r="V39609">
            <v>15842960.333333334</v>
          </cell>
          <cell r="AF39609">
            <v>4521756</v>
          </cell>
          <cell r="AJ39609">
            <v>3535570</v>
          </cell>
          <cell r="AT39609">
            <v>0</v>
          </cell>
          <cell r="AU39609">
            <v>0</v>
          </cell>
          <cell r="AV39609">
            <v>0</v>
          </cell>
        </row>
        <row r="39610">
          <cell r="D39610" t="str">
            <v>Савдо</v>
          </cell>
          <cell r="M39610" t="str">
            <v>051</v>
          </cell>
          <cell r="V39610">
            <v>1714666.6666666667</v>
          </cell>
          <cell r="AF39610">
            <v>0</v>
          </cell>
          <cell r="AJ39610">
            <v>0</v>
          </cell>
          <cell r="AT39610">
            <v>0</v>
          </cell>
          <cell r="AU39610">
            <v>0</v>
          </cell>
          <cell r="AV39610">
            <v>0</v>
          </cell>
        </row>
        <row r="39611">
          <cell r="D39611" t="str">
            <v>Савдо</v>
          </cell>
          <cell r="M39611" t="str">
            <v>002</v>
          </cell>
          <cell r="V39611">
            <v>2503333.3333333335</v>
          </cell>
          <cell r="AF39611">
            <v>400000</v>
          </cell>
          <cell r="AJ39611">
            <v>600000</v>
          </cell>
          <cell r="AT39611">
            <v>0</v>
          </cell>
          <cell r="AU39611">
            <v>0</v>
          </cell>
          <cell r="AV39611">
            <v>0</v>
          </cell>
        </row>
        <row r="39612">
          <cell r="D39612" t="str">
            <v>Савдо</v>
          </cell>
          <cell r="M39612" t="str">
            <v>002</v>
          </cell>
          <cell r="V39612">
            <v>2760000</v>
          </cell>
          <cell r="AF39612">
            <v>0</v>
          </cell>
          <cell r="AJ39612">
            <v>0</v>
          </cell>
          <cell r="AT39612">
            <v>0</v>
          </cell>
          <cell r="AU39612">
            <v>0</v>
          </cell>
          <cell r="AV39612">
            <v>0</v>
          </cell>
        </row>
        <row r="39613">
          <cell r="D39613" t="str">
            <v>Савдо</v>
          </cell>
          <cell r="M39613" t="str">
            <v>005</v>
          </cell>
          <cell r="V39613">
            <v>6420667</v>
          </cell>
          <cell r="AF39613">
            <v>56274</v>
          </cell>
          <cell r="AJ39613">
            <v>0</v>
          </cell>
          <cell r="AT39613">
            <v>615371</v>
          </cell>
          <cell r="AU39613">
            <v>0</v>
          </cell>
          <cell r="AV39613">
            <v>615371</v>
          </cell>
        </row>
        <row r="39614">
          <cell r="D39614" t="str">
            <v>Савдо</v>
          </cell>
          <cell r="M39614" t="str">
            <v>004</v>
          </cell>
          <cell r="V39614">
            <v>200000</v>
          </cell>
          <cell r="AF39614">
            <v>0</v>
          </cell>
          <cell r="AJ39614">
            <v>0</v>
          </cell>
          <cell r="AT39614">
            <v>0</v>
          </cell>
          <cell r="AU39614">
            <v>0</v>
          </cell>
          <cell r="AV39614">
            <v>0</v>
          </cell>
        </row>
        <row r="39615">
          <cell r="D39615" t="str">
            <v>Савдо</v>
          </cell>
          <cell r="M39615" t="str">
            <v>008</v>
          </cell>
          <cell r="V39615">
            <v>1088333.6666666667</v>
          </cell>
          <cell r="AF39615">
            <v>0</v>
          </cell>
          <cell r="AJ39615">
            <v>0</v>
          </cell>
          <cell r="AT39615">
            <v>0</v>
          </cell>
          <cell r="AU39615">
            <v>0</v>
          </cell>
          <cell r="AV39615">
            <v>0</v>
          </cell>
        </row>
        <row r="39616">
          <cell r="D39616" t="str">
            <v>Савдо</v>
          </cell>
          <cell r="M39616" t="str">
            <v>012</v>
          </cell>
          <cell r="V39616">
            <v>2735500</v>
          </cell>
          <cell r="AF39616">
            <v>0</v>
          </cell>
          <cell r="AJ39616">
            <v>0</v>
          </cell>
          <cell r="AT39616">
            <v>0</v>
          </cell>
          <cell r="AU39616">
            <v>0</v>
          </cell>
          <cell r="AV39616">
            <v>0</v>
          </cell>
        </row>
        <row r="39617">
          <cell r="D39617" t="str">
            <v>Савдо</v>
          </cell>
          <cell r="M39617" t="str">
            <v>009</v>
          </cell>
          <cell r="V39617">
            <v>965001</v>
          </cell>
          <cell r="AF39617">
            <v>0</v>
          </cell>
          <cell r="AJ39617">
            <v>0</v>
          </cell>
          <cell r="AT39617">
            <v>0</v>
          </cell>
          <cell r="AU39617">
            <v>0</v>
          </cell>
          <cell r="AV39617">
            <v>0</v>
          </cell>
        </row>
        <row r="39618">
          <cell r="D39618" t="str">
            <v>Савдо</v>
          </cell>
          <cell r="M39618" t="str">
            <v>006</v>
          </cell>
          <cell r="V39618">
            <v>133333.33333333334</v>
          </cell>
          <cell r="AF39618">
            <v>0</v>
          </cell>
          <cell r="AJ39618">
            <v>0</v>
          </cell>
          <cell r="AT39618">
            <v>0</v>
          </cell>
          <cell r="AU39618">
            <v>0</v>
          </cell>
          <cell r="AV39618">
            <v>0</v>
          </cell>
        </row>
        <row r="39619">
          <cell r="D39619" t="str">
            <v>Савдо</v>
          </cell>
          <cell r="M39619" t="str">
            <v>012</v>
          </cell>
          <cell r="V39619">
            <v>551666.66666666663</v>
          </cell>
          <cell r="AF39619">
            <v>0</v>
          </cell>
          <cell r="AJ39619">
            <v>0</v>
          </cell>
          <cell r="AT39619">
            <v>0</v>
          </cell>
          <cell r="AU39619">
            <v>0</v>
          </cell>
          <cell r="AV39619">
            <v>0</v>
          </cell>
        </row>
        <row r="39620">
          <cell r="D39620" t="str">
            <v>Савдо</v>
          </cell>
          <cell r="M39620" t="str">
            <v>004</v>
          </cell>
          <cell r="V39620">
            <v>360000</v>
          </cell>
          <cell r="AF39620">
            <v>0</v>
          </cell>
          <cell r="AJ39620">
            <v>0</v>
          </cell>
          <cell r="AT39620">
            <v>0</v>
          </cell>
          <cell r="AU39620">
            <v>0</v>
          </cell>
          <cell r="AV39620">
            <v>0</v>
          </cell>
        </row>
        <row r="39621">
          <cell r="D39621" t="str">
            <v>Савдо</v>
          </cell>
          <cell r="M39621" t="str">
            <v>033</v>
          </cell>
          <cell r="V39621">
            <v>11865264.666666666</v>
          </cell>
          <cell r="AF39621">
            <v>3000000</v>
          </cell>
          <cell r="AJ39621">
            <v>3001533</v>
          </cell>
          <cell r="AT39621">
            <v>0</v>
          </cell>
          <cell r="AU39621">
            <v>0</v>
          </cell>
          <cell r="AV39621">
            <v>0</v>
          </cell>
        </row>
        <row r="39622">
          <cell r="D39622" t="str">
            <v>Савдо</v>
          </cell>
          <cell r="M39622" t="str">
            <v>002</v>
          </cell>
          <cell r="V39622">
            <v>4027833.3333333335</v>
          </cell>
          <cell r="AF39622">
            <v>0</v>
          </cell>
          <cell r="AJ39622">
            <v>0</v>
          </cell>
          <cell r="AT39622">
            <v>0</v>
          </cell>
          <cell r="AU39622">
            <v>0</v>
          </cell>
          <cell r="AV39622">
            <v>0</v>
          </cell>
        </row>
        <row r="39623">
          <cell r="D39623" t="str">
            <v>Савдо</v>
          </cell>
          <cell r="M39623" t="str">
            <v>033</v>
          </cell>
          <cell r="V39623">
            <v>1631666.6666666667</v>
          </cell>
          <cell r="AF39623">
            <v>0</v>
          </cell>
          <cell r="AJ39623">
            <v>0</v>
          </cell>
          <cell r="AT39623">
            <v>0</v>
          </cell>
          <cell r="AU39623">
            <v>0</v>
          </cell>
          <cell r="AV39623">
            <v>0</v>
          </cell>
        </row>
        <row r="39624">
          <cell r="D39624" t="str">
            <v>Савдо</v>
          </cell>
          <cell r="M39624" t="str">
            <v>051</v>
          </cell>
          <cell r="V39624">
            <v>82089117</v>
          </cell>
          <cell r="AF39624">
            <v>12244480</v>
          </cell>
          <cell r="AJ39624">
            <v>2000000</v>
          </cell>
          <cell r="AT39624">
            <v>1413490</v>
          </cell>
          <cell r="AU39624">
            <v>1413490</v>
          </cell>
          <cell r="AV39624">
            <v>0</v>
          </cell>
        </row>
        <row r="39625">
          <cell r="D39625" t="str">
            <v>Савдо</v>
          </cell>
          <cell r="M39625" t="str">
            <v>051</v>
          </cell>
          <cell r="V39625">
            <v>36929333.333333336</v>
          </cell>
          <cell r="AF39625">
            <v>0</v>
          </cell>
          <cell r="AJ39625">
            <v>2500000</v>
          </cell>
          <cell r="AT39625">
            <v>1284991</v>
          </cell>
          <cell r="AU39625">
            <v>1284991</v>
          </cell>
          <cell r="AV39625">
            <v>0</v>
          </cell>
        </row>
        <row r="39626">
          <cell r="D39626" t="str">
            <v>Савдо</v>
          </cell>
          <cell r="M39626" t="str">
            <v>004</v>
          </cell>
          <cell r="V39626">
            <v>4253333.333333333</v>
          </cell>
          <cell r="AF39626">
            <v>0</v>
          </cell>
          <cell r="AJ39626">
            <v>0</v>
          </cell>
          <cell r="AT39626">
            <v>0</v>
          </cell>
          <cell r="AU39626">
            <v>0</v>
          </cell>
          <cell r="AV39626">
            <v>0</v>
          </cell>
        </row>
        <row r="39627">
          <cell r="D39627" t="str">
            <v>Савдо</v>
          </cell>
          <cell r="M39627" t="str">
            <v>004</v>
          </cell>
          <cell r="V39627">
            <v>2990000</v>
          </cell>
          <cell r="AF39627">
            <v>0</v>
          </cell>
          <cell r="AJ39627">
            <v>415000</v>
          </cell>
          <cell r="AT39627">
            <v>0</v>
          </cell>
          <cell r="AU39627">
            <v>0</v>
          </cell>
          <cell r="AV39627">
            <v>0</v>
          </cell>
        </row>
        <row r="39628">
          <cell r="D39628" t="str">
            <v>Савдо</v>
          </cell>
          <cell r="M39628" t="str">
            <v>030</v>
          </cell>
          <cell r="V39628">
            <v>979965542.66666663</v>
          </cell>
          <cell r="AF39628">
            <v>2068693593</v>
          </cell>
          <cell r="AJ39628">
            <v>151772848</v>
          </cell>
          <cell r="AT39628">
            <v>0</v>
          </cell>
          <cell r="AU39628">
            <v>0</v>
          </cell>
          <cell r="AV39628">
            <v>0</v>
          </cell>
        </row>
        <row r="39629">
          <cell r="D39629" t="str">
            <v>Савдо</v>
          </cell>
          <cell r="M39629" t="str">
            <v>002</v>
          </cell>
          <cell r="V39629">
            <v>1566667</v>
          </cell>
          <cell r="AF39629">
            <v>0</v>
          </cell>
          <cell r="AJ39629">
            <v>0</v>
          </cell>
          <cell r="AT39629">
            <v>0</v>
          </cell>
          <cell r="AU39629">
            <v>0</v>
          </cell>
          <cell r="AV39629">
            <v>0</v>
          </cell>
        </row>
        <row r="39630">
          <cell r="D39630" t="str">
            <v>Савдо</v>
          </cell>
          <cell r="M39630" t="str">
            <v>031</v>
          </cell>
          <cell r="V39630">
            <v>18349866.666666668</v>
          </cell>
          <cell r="AF39630">
            <v>3074850</v>
          </cell>
          <cell r="AJ39630">
            <v>1400000</v>
          </cell>
          <cell r="AT39630">
            <v>74061993</v>
          </cell>
          <cell r="AU39630">
            <v>74061993</v>
          </cell>
          <cell r="AV39630">
            <v>0</v>
          </cell>
        </row>
        <row r="39631">
          <cell r="D39631" t="str">
            <v>Савдо</v>
          </cell>
          <cell r="M39631" t="str">
            <v>008</v>
          </cell>
          <cell r="V39631">
            <v>3420668</v>
          </cell>
          <cell r="AF39631">
            <v>0</v>
          </cell>
          <cell r="AJ39631">
            <v>19960</v>
          </cell>
          <cell r="AT39631">
            <v>0</v>
          </cell>
          <cell r="AU39631">
            <v>0</v>
          </cell>
          <cell r="AV39631">
            <v>0</v>
          </cell>
        </row>
        <row r="39632">
          <cell r="D39632" t="str">
            <v>Савдо</v>
          </cell>
          <cell r="M39632" t="str">
            <v>002</v>
          </cell>
          <cell r="V39632">
            <v>17241824.333333332</v>
          </cell>
          <cell r="AF39632">
            <v>0</v>
          </cell>
          <cell r="AJ39632">
            <v>0</v>
          </cell>
          <cell r="AT39632">
            <v>0</v>
          </cell>
          <cell r="AU39632">
            <v>0</v>
          </cell>
          <cell r="AV39632">
            <v>0</v>
          </cell>
        </row>
        <row r="39633">
          <cell r="D39633" t="str">
            <v>Савдо</v>
          </cell>
          <cell r="M39633" t="str">
            <v>005</v>
          </cell>
          <cell r="V39633">
            <v>3073333.3333333335</v>
          </cell>
          <cell r="AF39633">
            <v>0</v>
          </cell>
          <cell r="AJ39633">
            <v>0</v>
          </cell>
          <cell r="AT39633">
            <v>0</v>
          </cell>
          <cell r="AU39633">
            <v>0</v>
          </cell>
          <cell r="AV39633">
            <v>0</v>
          </cell>
        </row>
        <row r="39634">
          <cell r="D39634" t="str">
            <v>Савдо</v>
          </cell>
          <cell r="M39634" t="str">
            <v>002</v>
          </cell>
          <cell r="V39634">
            <v>1815000</v>
          </cell>
          <cell r="AF39634">
            <v>0</v>
          </cell>
          <cell r="AJ39634">
            <v>0</v>
          </cell>
          <cell r="AT39634">
            <v>0</v>
          </cell>
          <cell r="AU39634">
            <v>0</v>
          </cell>
          <cell r="AV39634">
            <v>0</v>
          </cell>
        </row>
        <row r="39635">
          <cell r="D39635" t="str">
            <v>Савдо</v>
          </cell>
          <cell r="M39635" t="str">
            <v>009</v>
          </cell>
          <cell r="V39635">
            <v>6224000</v>
          </cell>
          <cell r="AF39635">
            <v>0</v>
          </cell>
          <cell r="AJ39635">
            <v>0</v>
          </cell>
          <cell r="AT39635">
            <v>0</v>
          </cell>
          <cell r="AU39635">
            <v>0</v>
          </cell>
          <cell r="AV39635">
            <v>0</v>
          </cell>
        </row>
        <row r="39636">
          <cell r="D39636" t="str">
            <v>Савдо</v>
          </cell>
          <cell r="M39636" t="str">
            <v>002</v>
          </cell>
          <cell r="V39636">
            <v>3178846</v>
          </cell>
          <cell r="AF39636">
            <v>0</v>
          </cell>
          <cell r="AJ39636">
            <v>0</v>
          </cell>
          <cell r="AT39636">
            <v>0</v>
          </cell>
          <cell r="AU39636">
            <v>0</v>
          </cell>
          <cell r="AV39636">
            <v>0</v>
          </cell>
        </row>
        <row r="39637">
          <cell r="D39637" t="str">
            <v>Савдо</v>
          </cell>
          <cell r="M39637" t="str">
            <v>013</v>
          </cell>
          <cell r="V39637">
            <v>14383400</v>
          </cell>
          <cell r="AF39637">
            <v>0</v>
          </cell>
          <cell r="AJ39637">
            <v>0</v>
          </cell>
          <cell r="AT39637">
            <v>0</v>
          </cell>
          <cell r="AU39637">
            <v>0</v>
          </cell>
          <cell r="AV39637">
            <v>0</v>
          </cell>
        </row>
        <row r="39638">
          <cell r="D39638" t="str">
            <v>Савдо</v>
          </cell>
          <cell r="M39638" t="str">
            <v>012</v>
          </cell>
          <cell r="V39638">
            <v>14252361.333333334</v>
          </cell>
          <cell r="AF39638">
            <v>0</v>
          </cell>
          <cell r="AJ39638">
            <v>0</v>
          </cell>
          <cell r="AT39638">
            <v>69379669</v>
          </cell>
          <cell r="AU39638">
            <v>69379669</v>
          </cell>
          <cell r="AV39638">
            <v>0</v>
          </cell>
        </row>
        <row r="39639">
          <cell r="D39639" t="str">
            <v>Савдо</v>
          </cell>
          <cell r="M39639" t="str">
            <v>048</v>
          </cell>
          <cell r="V39639">
            <v>133333.33333333334</v>
          </cell>
          <cell r="AF39639">
            <v>0</v>
          </cell>
          <cell r="AJ39639">
            <v>0</v>
          </cell>
          <cell r="AT39639">
            <v>0</v>
          </cell>
          <cell r="AU39639">
            <v>0</v>
          </cell>
          <cell r="AV39639">
            <v>0</v>
          </cell>
        </row>
        <row r="39640">
          <cell r="D39640" t="str">
            <v>Савдо</v>
          </cell>
          <cell r="M39640" t="str">
            <v>053</v>
          </cell>
          <cell r="V39640">
            <v>1156666.6666666667</v>
          </cell>
          <cell r="AF39640">
            <v>0</v>
          </cell>
          <cell r="AJ39640">
            <v>0</v>
          </cell>
          <cell r="AT39640">
            <v>0</v>
          </cell>
          <cell r="AU39640">
            <v>0</v>
          </cell>
          <cell r="AV39640">
            <v>0</v>
          </cell>
        </row>
        <row r="39641">
          <cell r="D39641" t="str">
            <v>Савдо</v>
          </cell>
          <cell r="M39641" t="str">
            <v>013</v>
          </cell>
          <cell r="V39641">
            <v>12114834.333333334</v>
          </cell>
          <cell r="AF39641">
            <v>0</v>
          </cell>
          <cell r="AJ39641">
            <v>0</v>
          </cell>
          <cell r="AT39641">
            <v>0</v>
          </cell>
          <cell r="AU39641">
            <v>0</v>
          </cell>
          <cell r="AV39641">
            <v>0</v>
          </cell>
        </row>
        <row r="39642">
          <cell r="D39642" t="str">
            <v>Савдо</v>
          </cell>
          <cell r="M39642" t="str">
            <v>008</v>
          </cell>
          <cell r="V39642">
            <v>1180334.3333333333</v>
          </cell>
          <cell r="AF39642">
            <v>500000</v>
          </cell>
          <cell r="AJ39642">
            <v>0</v>
          </cell>
          <cell r="AT39642">
            <v>0</v>
          </cell>
          <cell r="AU39642">
            <v>0</v>
          </cell>
          <cell r="AV39642">
            <v>0</v>
          </cell>
        </row>
        <row r="39643">
          <cell r="D39643" t="str">
            <v>Савдо</v>
          </cell>
          <cell r="M39643" t="str">
            <v>004</v>
          </cell>
          <cell r="V39643">
            <v>5494370</v>
          </cell>
          <cell r="AF39643">
            <v>0</v>
          </cell>
          <cell r="AJ39643">
            <v>0</v>
          </cell>
          <cell r="AT39643">
            <v>0</v>
          </cell>
          <cell r="AU39643">
            <v>0</v>
          </cell>
          <cell r="AV39643">
            <v>0</v>
          </cell>
        </row>
        <row r="39644">
          <cell r="D39644" t="str">
            <v>Савдо</v>
          </cell>
          <cell r="M39644" t="str">
            <v>014</v>
          </cell>
          <cell r="V39644">
            <v>4991417.333333333</v>
          </cell>
          <cell r="AF39644">
            <v>0</v>
          </cell>
          <cell r="AJ39644">
            <v>0</v>
          </cell>
          <cell r="AT39644">
            <v>0</v>
          </cell>
          <cell r="AU39644">
            <v>0</v>
          </cell>
          <cell r="AV39644">
            <v>0</v>
          </cell>
        </row>
        <row r="39645">
          <cell r="D39645" t="str">
            <v>Савдо</v>
          </cell>
          <cell r="M39645" t="str">
            <v>005</v>
          </cell>
          <cell r="V39645">
            <v>4726667.333333333</v>
          </cell>
          <cell r="AF39645">
            <v>600000</v>
          </cell>
          <cell r="AJ39645">
            <v>0</v>
          </cell>
          <cell r="AT39645">
            <v>0</v>
          </cell>
          <cell r="AU39645">
            <v>0</v>
          </cell>
          <cell r="AV39645">
            <v>0</v>
          </cell>
        </row>
        <row r="39646">
          <cell r="D39646" t="str">
            <v>Савдо</v>
          </cell>
          <cell r="M39646" t="str">
            <v>006</v>
          </cell>
          <cell r="V39646">
            <v>3078980006.3333335</v>
          </cell>
          <cell r="AF39646">
            <v>64200000</v>
          </cell>
          <cell r="AJ39646">
            <v>740484995</v>
          </cell>
          <cell r="AT39646">
            <v>34052729597</v>
          </cell>
          <cell r="AU39646">
            <v>34052729597</v>
          </cell>
          <cell r="AV39646">
            <v>0</v>
          </cell>
        </row>
        <row r="39647">
          <cell r="D39647" t="str">
            <v>Савдо</v>
          </cell>
          <cell r="M39647" t="str">
            <v>002</v>
          </cell>
          <cell r="V39647">
            <v>8532685</v>
          </cell>
          <cell r="AF39647">
            <v>2135904</v>
          </cell>
          <cell r="AJ39647">
            <v>2932330</v>
          </cell>
          <cell r="AT39647">
            <v>0</v>
          </cell>
          <cell r="AU39647">
            <v>0</v>
          </cell>
          <cell r="AV39647">
            <v>0</v>
          </cell>
        </row>
        <row r="39648">
          <cell r="D39648" t="str">
            <v>Савдо</v>
          </cell>
          <cell r="M39648" t="str">
            <v>014</v>
          </cell>
          <cell r="V39648">
            <v>6446854</v>
          </cell>
          <cell r="AF39648">
            <v>0</v>
          </cell>
          <cell r="AJ39648">
            <v>0</v>
          </cell>
          <cell r="AT39648">
            <v>0</v>
          </cell>
          <cell r="AU39648">
            <v>0</v>
          </cell>
          <cell r="AV39648">
            <v>0</v>
          </cell>
        </row>
        <row r="39649">
          <cell r="D39649" t="str">
            <v>Савдо</v>
          </cell>
          <cell r="M39649" t="str">
            <v>004</v>
          </cell>
          <cell r="V39649">
            <v>1233700</v>
          </cell>
          <cell r="AF39649">
            <v>1000000</v>
          </cell>
          <cell r="AJ39649">
            <v>0</v>
          </cell>
          <cell r="AT39649">
            <v>0</v>
          </cell>
          <cell r="AU39649">
            <v>0</v>
          </cell>
          <cell r="AV39649">
            <v>0</v>
          </cell>
        </row>
        <row r="39650">
          <cell r="D39650" t="str">
            <v>Савдо</v>
          </cell>
          <cell r="M39650" t="str">
            <v>003</v>
          </cell>
          <cell r="V39650">
            <v>2246667</v>
          </cell>
          <cell r="AF39650">
            <v>1</v>
          </cell>
          <cell r="AJ39650">
            <v>0</v>
          </cell>
          <cell r="AT39650">
            <v>0</v>
          </cell>
          <cell r="AU39650">
            <v>0</v>
          </cell>
          <cell r="AV39650">
            <v>0</v>
          </cell>
        </row>
        <row r="39651">
          <cell r="D39651" t="str">
            <v>Савдо</v>
          </cell>
          <cell r="M39651" t="str">
            <v>012</v>
          </cell>
          <cell r="V39651">
            <v>45804500</v>
          </cell>
          <cell r="AF39651">
            <v>12829290</v>
          </cell>
          <cell r="AJ39651">
            <v>12795358</v>
          </cell>
          <cell r="AT39651">
            <v>93333332</v>
          </cell>
          <cell r="AU39651">
            <v>93333332</v>
          </cell>
          <cell r="AV39651">
            <v>0</v>
          </cell>
        </row>
        <row r="39652">
          <cell r="D39652" t="str">
            <v>Савдо</v>
          </cell>
          <cell r="M39652" t="str">
            <v>011</v>
          </cell>
          <cell r="V39652">
            <v>203333.33333333334</v>
          </cell>
          <cell r="AF39652">
            <v>0</v>
          </cell>
          <cell r="AJ39652">
            <v>0</v>
          </cell>
          <cell r="AT39652">
            <v>0</v>
          </cell>
          <cell r="AU39652">
            <v>0</v>
          </cell>
          <cell r="AV39652">
            <v>0</v>
          </cell>
        </row>
        <row r="39653">
          <cell r="D39653" t="str">
            <v>Савдо</v>
          </cell>
          <cell r="M39653" t="str">
            <v>033</v>
          </cell>
          <cell r="V39653">
            <v>7585005.666666667</v>
          </cell>
          <cell r="AF39653">
            <v>4350000</v>
          </cell>
          <cell r="AJ39653">
            <v>1367450</v>
          </cell>
          <cell r="AT39653">
            <v>0</v>
          </cell>
          <cell r="AU39653">
            <v>0</v>
          </cell>
          <cell r="AV39653">
            <v>0</v>
          </cell>
        </row>
        <row r="39654">
          <cell r="D39654" t="str">
            <v>Савдо</v>
          </cell>
          <cell r="M39654" t="str">
            <v>002</v>
          </cell>
          <cell r="V39654">
            <v>13826390</v>
          </cell>
          <cell r="AF39654">
            <v>3421000</v>
          </cell>
          <cell r="AJ39654">
            <v>3658000</v>
          </cell>
          <cell r="AT39654">
            <v>180000000</v>
          </cell>
          <cell r="AU39654">
            <v>180000000</v>
          </cell>
          <cell r="AV39654">
            <v>0</v>
          </cell>
        </row>
        <row r="39655">
          <cell r="D39655" t="str">
            <v>Савдо</v>
          </cell>
          <cell r="M39655" t="str">
            <v>004</v>
          </cell>
          <cell r="V39655">
            <v>2150000.3333333335</v>
          </cell>
          <cell r="AF39655">
            <v>0</v>
          </cell>
          <cell r="AJ39655">
            <v>0</v>
          </cell>
          <cell r="AT39655">
            <v>0</v>
          </cell>
          <cell r="AU39655">
            <v>0</v>
          </cell>
          <cell r="AV39655">
            <v>0</v>
          </cell>
        </row>
        <row r="39656">
          <cell r="D39656" t="str">
            <v>Савдо</v>
          </cell>
          <cell r="M39656" t="str">
            <v>002</v>
          </cell>
          <cell r="V39656">
            <v>8943333.333333334</v>
          </cell>
          <cell r="AF39656">
            <v>0</v>
          </cell>
          <cell r="AJ39656">
            <v>0</v>
          </cell>
          <cell r="AT39656">
            <v>62500000</v>
          </cell>
          <cell r="AU39656">
            <v>62500000</v>
          </cell>
          <cell r="AV39656">
            <v>0</v>
          </cell>
        </row>
        <row r="39657">
          <cell r="D39657" t="str">
            <v>Савдо</v>
          </cell>
          <cell r="M39657" t="str">
            <v>014</v>
          </cell>
          <cell r="V39657">
            <v>172878072</v>
          </cell>
          <cell r="AF39657">
            <v>63853840</v>
          </cell>
          <cell r="AJ39657">
            <v>41122860</v>
          </cell>
          <cell r="AT39657">
            <v>819000000</v>
          </cell>
          <cell r="AU39657">
            <v>400000000</v>
          </cell>
          <cell r="AV39657">
            <v>419000000</v>
          </cell>
        </row>
        <row r="39658">
          <cell r="D39658" t="str">
            <v>Савдо</v>
          </cell>
          <cell r="M39658" t="str">
            <v>014</v>
          </cell>
          <cell r="V39658">
            <v>8707973.666666666</v>
          </cell>
          <cell r="AF39658">
            <v>0</v>
          </cell>
          <cell r="AJ39658">
            <v>1300000</v>
          </cell>
          <cell r="AT39658">
            <v>0</v>
          </cell>
          <cell r="AU39658">
            <v>0</v>
          </cell>
          <cell r="AV39658">
            <v>0</v>
          </cell>
        </row>
        <row r="39659">
          <cell r="D39659" t="str">
            <v>Савдо</v>
          </cell>
          <cell r="M39659" t="str">
            <v>014</v>
          </cell>
          <cell r="V39659">
            <v>11926037</v>
          </cell>
          <cell r="AF39659">
            <v>0</v>
          </cell>
          <cell r="AJ39659">
            <v>0</v>
          </cell>
          <cell r="AT39659">
            <v>0</v>
          </cell>
          <cell r="AU39659">
            <v>0</v>
          </cell>
          <cell r="AV39659">
            <v>0</v>
          </cell>
        </row>
        <row r="39660">
          <cell r="D39660" t="str">
            <v>Савдо</v>
          </cell>
          <cell r="M39660" t="str">
            <v>014</v>
          </cell>
          <cell r="V39660">
            <v>16036003.666666666</v>
          </cell>
          <cell r="AF39660">
            <v>0</v>
          </cell>
          <cell r="AJ39660">
            <v>3000000</v>
          </cell>
          <cell r="AT39660">
            <v>0</v>
          </cell>
          <cell r="AU39660">
            <v>0</v>
          </cell>
          <cell r="AV39660">
            <v>0</v>
          </cell>
        </row>
        <row r="39661">
          <cell r="D39661" t="str">
            <v>Савдо</v>
          </cell>
          <cell r="M39661" t="str">
            <v>033</v>
          </cell>
          <cell r="V39661">
            <v>17406733.666666668</v>
          </cell>
          <cell r="AF39661">
            <v>0</v>
          </cell>
          <cell r="AJ39661">
            <v>450000</v>
          </cell>
          <cell r="AT39661">
            <v>0</v>
          </cell>
          <cell r="AU39661">
            <v>0</v>
          </cell>
          <cell r="AV39661">
            <v>0</v>
          </cell>
        </row>
        <row r="39662">
          <cell r="D39662" t="str">
            <v>Савдо</v>
          </cell>
          <cell r="M39662" t="str">
            <v>012</v>
          </cell>
          <cell r="V39662">
            <v>4342000.333333333</v>
          </cell>
          <cell r="AF39662">
            <v>0</v>
          </cell>
          <cell r="AJ39662">
            <v>0</v>
          </cell>
          <cell r="AT39662">
            <v>0</v>
          </cell>
          <cell r="AU39662">
            <v>0</v>
          </cell>
          <cell r="AV39662">
            <v>0</v>
          </cell>
        </row>
        <row r="39663">
          <cell r="D39663" t="str">
            <v>Савдо</v>
          </cell>
          <cell r="M39663" t="str">
            <v>012</v>
          </cell>
          <cell r="V39663">
            <v>1566666.6666666667</v>
          </cell>
          <cell r="AF39663">
            <v>0</v>
          </cell>
          <cell r="AJ39663">
            <v>0</v>
          </cell>
          <cell r="AT39663">
            <v>0</v>
          </cell>
          <cell r="AU39663">
            <v>0</v>
          </cell>
          <cell r="AV39663">
            <v>0</v>
          </cell>
        </row>
        <row r="39664">
          <cell r="D39664" t="str">
            <v>Савдо</v>
          </cell>
          <cell r="M39664" t="str">
            <v>012</v>
          </cell>
          <cell r="V39664">
            <v>1888333.3333333333</v>
          </cell>
          <cell r="AF39664">
            <v>0</v>
          </cell>
          <cell r="AJ39664">
            <v>0</v>
          </cell>
          <cell r="AT39664">
            <v>0</v>
          </cell>
          <cell r="AU39664">
            <v>0</v>
          </cell>
          <cell r="AV39664">
            <v>0</v>
          </cell>
        </row>
        <row r="39665">
          <cell r="D39665" t="str">
            <v>Савдо</v>
          </cell>
          <cell r="M39665" t="str">
            <v>004</v>
          </cell>
          <cell r="V39665">
            <v>2853533.3333333335</v>
          </cell>
          <cell r="AF39665">
            <v>0</v>
          </cell>
          <cell r="AJ39665">
            <v>0</v>
          </cell>
          <cell r="AT39665">
            <v>0</v>
          </cell>
          <cell r="AU39665">
            <v>0</v>
          </cell>
          <cell r="AV39665">
            <v>0</v>
          </cell>
        </row>
        <row r="39666">
          <cell r="D39666" t="str">
            <v>Савдо</v>
          </cell>
          <cell r="M39666" t="str">
            <v>014</v>
          </cell>
          <cell r="V39666">
            <v>3071609.6666666665</v>
          </cell>
          <cell r="AF39666">
            <v>0</v>
          </cell>
          <cell r="AJ39666">
            <v>0</v>
          </cell>
          <cell r="AT39666">
            <v>0</v>
          </cell>
          <cell r="AU39666">
            <v>0</v>
          </cell>
          <cell r="AV39666">
            <v>0</v>
          </cell>
        </row>
        <row r="39667">
          <cell r="D39667" t="str">
            <v>Савдо</v>
          </cell>
          <cell r="M39667" t="str">
            <v>003</v>
          </cell>
          <cell r="V39667">
            <v>1844000</v>
          </cell>
          <cell r="AF39667">
            <v>429148</v>
          </cell>
          <cell r="AJ39667">
            <v>629742</v>
          </cell>
          <cell r="AT39667">
            <v>0</v>
          </cell>
          <cell r="AU39667">
            <v>0</v>
          </cell>
          <cell r="AV39667">
            <v>0</v>
          </cell>
        </row>
        <row r="39668">
          <cell r="D39668" t="str">
            <v>Савдо</v>
          </cell>
          <cell r="M39668" t="str">
            <v>014</v>
          </cell>
          <cell r="V39668">
            <v>4792566.666666667</v>
          </cell>
          <cell r="AF39668">
            <v>0</v>
          </cell>
          <cell r="AJ39668">
            <v>0</v>
          </cell>
          <cell r="AT39668">
            <v>0</v>
          </cell>
          <cell r="AU39668">
            <v>0</v>
          </cell>
          <cell r="AV39668">
            <v>0</v>
          </cell>
        </row>
        <row r="39669">
          <cell r="D39669" t="str">
            <v>Савдо</v>
          </cell>
          <cell r="M39669" t="str">
            <v>012</v>
          </cell>
          <cell r="V39669">
            <v>2003333.3333333333</v>
          </cell>
          <cell r="AF39669">
            <v>0</v>
          </cell>
          <cell r="AJ39669">
            <v>0</v>
          </cell>
          <cell r="AT39669">
            <v>0</v>
          </cell>
          <cell r="AU39669">
            <v>0</v>
          </cell>
          <cell r="AV39669">
            <v>0</v>
          </cell>
        </row>
        <row r="39670">
          <cell r="D39670" t="str">
            <v>Савдо</v>
          </cell>
          <cell r="M39670" t="str">
            <v>020</v>
          </cell>
          <cell r="V39670">
            <v>3557950</v>
          </cell>
          <cell r="AF39670">
            <v>0</v>
          </cell>
          <cell r="AJ39670">
            <v>0</v>
          </cell>
          <cell r="AT39670">
            <v>0</v>
          </cell>
          <cell r="AU39670">
            <v>0</v>
          </cell>
          <cell r="AV39670">
            <v>0</v>
          </cell>
        </row>
        <row r="39671">
          <cell r="D39671" t="str">
            <v>Савдо</v>
          </cell>
          <cell r="M39671" t="str">
            <v>012</v>
          </cell>
          <cell r="V39671">
            <v>1416666.6666666667</v>
          </cell>
          <cell r="AF39671">
            <v>0</v>
          </cell>
          <cell r="AJ39671">
            <v>0</v>
          </cell>
          <cell r="AT39671">
            <v>0</v>
          </cell>
          <cell r="AU39671">
            <v>0</v>
          </cell>
          <cell r="AV39671">
            <v>0</v>
          </cell>
        </row>
        <row r="39672">
          <cell r="D39672" t="str">
            <v>Савдо</v>
          </cell>
          <cell r="M39672" t="str">
            <v>004</v>
          </cell>
          <cell r="V39672">
            <v>12862420</v>
          </cell>
          <cell r="AF39672">
            <v>0</v>
          </cell>
          <cell r="AJ39672">
            <v>0</v>
          </cell>
          <cell r="AT39672">
            <v>0</v>
          </cell>
          <cell r="AU39672">
            <v>0</v>
          </cell>
          <cell r="AV39672">
            <v>0</v>
          </cell>
        </row>
        <row r="39673">
          <cell r="D39673" t="str">
            <v>Савдо</v>
          </cell>
          <cell r="M39673" t="str">
            <v>012</v>
          </cell>
          <cell r="V39673">
            <v>4756666.666666667</v>
          </cell>
          <cell r="AF39673">
            <v>0</v>
          </cell>
          <cell r="AJ39673">
            <v>0</v>
          </cell>
          <cell r="AT39673">
            <v>0</v>
          </cell>
          <cell r="AU39673">
            <v>0</v>
          </cell>
          <cell r="AV39673">
            <v>0</v>
          </cell>
        </row>
        <row r="39674">
          <cell r="D39674" t="str">
            <v>Савдо</v>
          </cell>
          <cell r="M39674" t="str">
            <v>033</v>
          </cell>
          <cell r="V39674">
            <v>72083666.666666672</v>
          </cell>
          <cell r="AF39674">
            <v>0</v>
          </cell>
          <cell r="AJ39674">
            <v>4250000</v>
          </cell>
          <cell r="AT39674">
            <v>232154754</v>
          </cell>
          <cell r="AU39674">
            <v>232154754</v>
          </cell>
          <cell r="AV39674">
            <v>0</v>
          </cell>
        </row>
        <row r="39675">
          <cell r="D39675" t="str">
            <v>Савдо</v>
          </cell>
          <cell r="M39675" t="str">
            <v>011</v>
          </cell>
          <cell r="V39675">
            <v>2816854</v>
          </cell>
          <cell r="AF39675">
            <v>0</v>
          </cell>
          <cell r="AJ39675">
            <v>0</v>
          </cell>
          <cell r="AT39675">
            <v>0</v>
          </cell>
          <cell r="AU39675">
            <v>0</v>
          </cell>
          <cell r="AV39675">
            <v>0</v>
          </cell>
        </row>
        <row r="39676">
          <cell r="D39676" t="str">
            <v>Савдо</v>
          </cell>
          <cell r="M39676" t="str">
            <v>002</v>
          </cell>
          <cell r="V39676">
            <v>2409166.6666666665</v>
          </cell>
          <cell r="AF39676">
            <v>0</v>
          </cell>
          <cell r="AJ39676">
            <v>0</v>
          </cell>
          <cell r="AT39676">
            <v>0</v>
          </cell>
          <cell r="AU39676">
            <v>0</v>
          </cell>
          <cell r="AV39676">
            <v>0</v>
          </cell>
        </row>
        <row r="39677">
          <cell r="D39677" t="str">
            <v>Савдо</v>
          </cell>
          <cell r="M39677" t="str">
            <v>006</v>
          </cell>
          <cell r="V39677">
            <v>7253333.333333333</v>
          </cell>
          <cell r="AF39677">
            <v>225000</v>
          </cell>
          <cell r="AJ39677">
            <v>0</v>
          </cell>
          <cell r="AT39677">
            <v>26490000</v>
          </cell>
          <cell r="AU39677">
            <v>26490000</v>
          </cell>
          <cell r="AV39677">
            <v>0</v>
          </cell>
        </row>
        <row r="39678">
          <cell r="D39678" t="str">
            <v>Савдо</v>
          </cell>
          <cell r="M39678" t="str">
            <v>014</v>
          </cell>
          <cell r="V39678">
            <v>10477333.333333334</v>
          </cell>
          <cell r="AF39678">
            <v>998000</v>
          </cell>
          <cell r="AJ39678">
            <v>2500000</v>
          </cell>
          <cell r="AT39678">
            <v>0</v>
          </cell>
          <cell r="AU39678">
            <v>0</v>
          </cell>
          <cell r="AV39678">
            <v>0</v>
          </cell>
        </row>
        <row r="39679">
          <cell r="D39679" t="str">
            <v>Савдо</v>
          </cell>
          <cell r="M39679" t="str">
            <v>004</v>
          </cell>
          <cell r="V39679">
            <v>3889668.3333333335</v>
          </cell>
          <cell r="AF39679">
            <v>500000</v>
          </cell>
          <cell r="AJ39679">
            <v>0</v>
          </cell>
          <cell r="AT39679">
            <v>0</v>
          </cell>
          <cell r="AU39679">
            <v>0</v>
          </cell>
          <cell r="AV39679">
            <v>0</v>
          </cell>
        </row>
        <row r="39680">
          <cell r="D39680" t="str">
            <v>Савдо</v>
          </cell>
          <cell r="M39680" t="str">
            <v>051</v>
          </cell>
          <cell r="V39680">
            <v>24766884.333333332</v>
          </cell>
          <cell r="AF39680">
            <v>3793409</v>
          </cell>
          <cell r="AJ39680">
            <v>2733530</v>
          </cell>
          <cell r="AT39680">
            <v>1702439</v>
          </cell>
          <cell r="AU39680">
            <v>1702439</v>
          </cell>
          <cell r="AV39680">
            <v>0</v>
          </cell>
        </row>
        <row r="39681">
          <cell r="D39681" t="str">
            <v>Савдо</v>
          </cell>
          <cell r="M39681" t="str">
            <v>003</v>
          </cell>
          <cell r="V39681">
            <v>920000</v>
          </cell>
          <cell r="AF39681">
            <v>0</v>
          </cell>
          <cell r="AJ39681">
            <v>0</v>
          </cell>
          <cell r="AT39681">
            <v>0</v>
          </cell>
          <cell r="AU39681">
            <v>0</v>
          </cell>
          <cell r="AV39681">
            <v>0</v>
          </cell>
        </row>
        <row r="39682">
          <cell r="D39682" t="str">
            <v>Савдо</v>
          </cell>
          <cell r="M39682" t="str">
            <v>003</v>
          </cell>
          <cell r="V39682">
            <v>9849300</v>
          </cell>
          <cell r="AF39682">
            <v>0</v>
          </cell>
          <cell r="AJ39682">
            <v>0</v>
          </cell>
          <cell r="AT39682">
            <v>0</v>
          </cell>
          <cell r="AU39682">
            <v>0</v>
          </cell>
          <cell r="AV39682">
            <v>0</v>
          </cell>
        </row>
        <row r="39683">
          <cell r="D39683" t="str">
            <v>Савдо</v>
          </cell>
          <cell r="M39683" t="str">
            <v>005</v>
          </cell>
          <cell r="V39683">
            <v>1033334</v>
          </cell>
          <cell r="AF39683">
            <v>0</v>
          </cell>
          <cell r="AJ39683">
            <v>0</v>
          </cell>
          <cell r="AT39683">
            <v>0</v>
          </cell>
          <cell r="AU39683">
            <v>0</v>
          </cell>
          <cell r="AV39683">
            <v>0</v>
          </cell>
        </row>
        <row r="39684">
          <cell r="D39684" t="str">
            <v>Савдо</v>
          </cell>
          <cell r="M39684" t="str">
            <v>057</v>
          </cell>
          <cell r="V39684">
            <v>9763866.666666666</v>
          </cell>
          <cell r="AF39684">
            <v>0</v>
          </cell>
          <cell r="AJ39684">
            <v>0</v>
          </cell>
          <cell r="AT39684">
            <v>0</v>
          </cell>
          <cell r="AU39684">
            <v>0</v>
          </cell>
          <cell r="AV39684">
            <v>0</v>
          </cell>
        </row>
        <row r="39685">
          <cell r="D39685" t="str">
            <v>Савдо</v>
          </cell>
          <cell r="M39685" t="str">
            <v>008</v>
          </cell>
          <cell r="V39685">
            <v>4270333.666666667</v>
          </cell>
          <cell r="AF39685">
            <v>0</v>
          </cell>
          <cell r="AJ39685">
            <v>0</v>
          </cell>
          <cell r="AT39685">
            <v>0</v>
          </cell>
          <cell r="AU39685">
            <v>0</v>
          </cell>
          <cell r="AV39685">
            <v>0</v>
          </cell>
        </row>
        <row r="39686">
          <cell r="D39686" t="str">
            <v>Савдо</v>
          </cell>
          <cell r="M39686" t="str">
            <v>006</v>
          </cell>
          <cell r="V39686">
            <v>5918666.666666667</v>
          </cell>
          <cell r="AF39686">
            <v>0</v>
          </cell>
          <cell r="AJ39686">
            <v>0</v>
          </cell>
          <cell r="AT39686">
            <v>0</v>
          </cell>
          <cell r="AU39686">
            <v>0</v>
          </cell>
          <cell r="AV39686">
            <v>0</v>
          </cell>
        </row>
        <row r="39687">
          <cell r="D39687" t="str">
            <v>Савдо</v>
          </cell>
          <cell r="M39687" t="str">
            <v>057</v>
          </cell>
          <cell r="V39687">
            <v>17710066</v>
          </cell>
          <cell r="AF39687">
            <v>0</v>
          </cell>
          <cell r="AJ39687">
            <v>0</v>
          </cell>
          <cell r="AT39687">
            <v>0</v>
          </cell>
          <cell r="AU39687">
            <v>0</v>
          </cell>
          <cell r="AV39687">
            <v>0</v>
          </cell>
        </row>
        <row r="39688">
          <cell r="D39688" t="str">
            <v>Савдо</v>
          </cell>
          <cell r="M39688" t="str">
            <v>009</v>
          </cell>
          <cell r="V39688">
            <v>5613167</v>
          </cell>
          <cell r="AF39688">
            <v>0</v>
          </cell>
          <cell r="AJ39688">
            <v>0</v>
          </cell>
          <cell r="AT39688">
            <v>0</v>
          </cell>
          <cell r="AU39688">
            <v>0</v>
          </cell>
          <cell r="AV39688">
            <v>0</v>
          </cell>
        </row>
        <row r="39689">
          <cell r="D39689" t="str">
            <v>Савдо</v>
          </cell>
          <cell r="M39689" t="str">
            <v>006</v>
          </cell>
          <cell r="V39689">
            <v>2963333.3333333335</v>
          </cell>
          <cell r="AF39689">
            <v>0</v>
          </cell>
          <cell r="AJ39689">
            <v>121600</v>
          </cell>
          <cell r="AT39689">
            <v>0</v>
          </cell>
          <cell r="AU39689">
            <v>0</v>
          </cell>
          <cell r="AV39689">
            <v>0</v>
          </cell>
        </row>
        <row r="39690">
          <cell r="D39690" t="str">
            <v>Савдо</v>
          </cell>
          <cell r="M39690" t="str">
            <v>006</v>
          </cell>
          <cell r="V39690">
            <v>100000</v>
          </cell>
          <cell r="AF39690">
            <v>0</v>
          </cell>
          <cell r="AJ39690">
            <v>30000</v>
          </cell>
          <cell r="AT39690">
            <v>0</v>
          </cell>
          <cell r="AU39690">
            <v>0</v>
          </cell>
          <cell r="AV39690">
            <v>0</v>
          </cell>
        </row>
        <row r="39691">
          <cell r="D39691" t="str">
            <v>Савдо</v>
          </cell>
          <cell r="M39691" t="str">
            <v>012</v>
          </cell>
          <cell r="V39691">
            <v>382333.33333333331</v>
          </cell>
          <cell r="AF39691">
            <v>0</v>
          </cell>
          <cell r="AJ39691">
            <v>0</v>
          </cell>
          <cell r="AT39691">
            <v>0</v>
          </cell>
          <cell r="AU39691">
            <v>0</v>
          </cell>
          <cell r="AV39691">
            <v>0</v>
          </cell>
        </row>
        <row r="39692">
          <cell r="D39692" t="str">
            <v>Савдо</v>
          </cell>
          <cell r="M39692" t="str">
            <v>005</v>
          </cell>
          <cell r="V39692">
            <v>20049167.666666668</v>
          </cell>
          <cell r="AF39692">
            <v>0</v>
          </cell>
          <cell r="AJ39692">
            <v>5300000</v>
          </cell>
          <cell r="AT39692">
            <v>0</v>
          </cell>
          <cell r="AU39692">
            <v>0</v>
          </cell>
          <cell r="AV39692">
            <v>0</v>
          </cell>
        </row>
        <row r="39693">
          <cell r="D39693" t="str">
            <v>Савдо</v>
          </cell>
          <cell r="M39693" t="str">
            <v>003</v>
          </cell>
          <cell r="V39693">
            <v>4257333.333333333</v>
          </cell>
          <cell r="AF39693">
            <v>0</v>
          </cell>
          <cell r="AJ39693">
            <v>376000</v>
          </cell>
          <cell r="AT39693">
            <v>0</v>
          </cell>
          <cell r="AU39693">
            <v>0</v>
          </cell>
          <cell r="AV39693">
            <v>0</v>
          </cell>
        </row>
        <row r="39694">
          <cell r="D39694" t="str">
            <v>Савдо</v>
          </cell>
          <cell r="M39694" t="str">
            <v>033</v>
          </cell>
          <cell r="V39694">
            <v>24137268</v>
          </cell>
          <cell r="AF39694">
            <v>14119602</v>
          </cell>
          <cell r="AJ39694">
            <v>1100000</v>
          </cell>
          <cell r="AT39694">
            <v>49549658</v>
          </cell>
          <cell r="AU39694">
            <v>49549658</v>
          </cell>
          <cell r="AV39694">
            <v>0</v>
          </cell>
        </row>
        <row r="39695">
          <cell r="D39695" t="str">
            <v>Савдо</v>
          </cell>
          <cell r="M39695" t="str">
            <v>033</v>
          </cell>
          <cell r="V39695">
            <v>2662000</v>
          </cell>
          <cell r="AF39695">
            <v>0</v>
          </cell>
          <cell r="AJ39695">
            <v>0</v>
          </cell>
          <cell r="AT39695">
            <v>0</v>
          </cell>
          <cell r="AU39695">
            <v>0</v>
          </cell>
          <cell r="AV39695">
            <v>0</v>
          </cell>
        </row>
        <row r="39696">
          <cell r="D39696" t="str">
            <v>Савдо</v>
          </cell>
          <cell r="M39696" t="str">
            <v>055</v>
          </cell>
          <cell r="V39696">
            <v>120000</v>
          </cell>
          <cell r="AF39696">
            <v>1295564</v>
          </cell>
          <cell r="AJ39696">
            <v>0</v>
          </cell>
          <cell r="AT39696">
            <v>0</v>
          </cell>
          <cell r="AU39696">
            <v>0</v>
          </cell>
          <cell r="AV39696">
            <v>0</v>
          </cell>
        </row>
        <row r="39697">
          <cell r="D39697" t="str">
            <v>Савдо</v>
          </cell>
          <cell r="M39697" t="str">
            <v>012</v>
          </cell>
          <cell r="V39697">
            <v>64794180</v>
          </cell>
          <cell r="AF39697">
            <v>0</v>
          </cell>
          <cell r="AJ39697">
            <v>17500000</v>
          </cell>
          <cell r="AT39697">
            <v>227349703</v>
          </cell>
          <cell r="AU39697">
            <v>227349703</v>
          </cell>
          <cell r="AV39697">
            <v>0</v>
          </cell>
        </row>
        <row r="39698">
          <cell r="D39698" t="str">
            <v>Савдо</v>
          </cell>
          <cell r="M39698" t="str">
            <v>053</v>
          </cell>
          <cell r="V39698">
            <v>436367.66666666669</v>
          </cell>
          <cell r="AF39698">
            <v>0</v>
          </cell>
          <cell r="AJ39698">
            <v>0</v>
          </cell>
          <cell r="AT39698">
            <v>0</v>
          </cell>
          <cell r="AU39698">
            <v>0</v>
          </cell>
          <cell r="AV39698">
            <v>0</v>
          </cell>
        </row>
        <row r="39699">
          <cell r="D39699" t="str">
            <v>Савдо</v>
          </cell>
          <cell r="M39699" t="str">
            <v>012</v>
          </cell>
          <cell r="V39699">
            <v>1533500</v>
          </cell>
          <cell r="AF39699">
            <v>0</v>
          </cell>
          <cell r="AJ39699">
            <v>0</v>
          </cell>
          <cell r="AT39699">
            <v>0</v>
          </cell>
          <cell r="AU39699">
            <v>0</v>
          </cell>
          <cell r="AV39699">
            <v>0</v>
          </cell>
        </row>
        <row r="39700">
          <cell r="D39700" t="str">
            <v>Савдо</v>
          </cell>
          <cell r="M39700" t="str">
            <v>004</v>
          </cell>
          <cell r="V39700">
            <v>1000000</v>
          </cell>
          <cell r="AF39700">
            <v>0</v>
          </cell>
          <cell r="AJ39700">
            <v>0</v>
          </cell>
          <cell r="AT39700">
            <v>0</v>
          </cell>
          <cell r="AU39700">
            <v>0</v>
          </cell>
          <cell r="AV39700">
            <v>0</v>
          </cell>
        </row>
        <row r="39701">
          <cell r="D39701" t="str">
            <v>Савдо</v>
          </cell>
          <cell r="M39701" t="str">
            <v>055</v>
          </cell>
          <cell r="V39701">
            <v>5942000.333333333</v>
          </cell>
          <cell r="AF39701">
            <v>300000</v>
          </cell>
          <cell r="AJ39701">
            <v>150000</v>
          </cell>
          <cell r="AT39701">
            <v>0</v>
          </cell>
          <cell r="AU39701">
            <v>0</v>
          </cell>
          <cell r="AV39701">
            <v>0</v>
          </cell>
        </row>
        <row r="39702">
          <cell r="D39702" t="str">
            <v>Савдо</v>
          </cell>
          <cell r="M39702" t="str">
            <v>006</v>
          </cell>
          <cell r="V39702">
            <v>25333716.333333332</v>
          </cell>
          <cell r="AF39702">
            <v>0</v>
          </cell>
          <cell r="AJ39702">
            <v>0</v>
          </cell>
          <cell r="AT39702">
            <v>0</v>
          </cell>
          <cell r="AU39702">
            <v>0</v>
          </cell>
          <cell r="AV39702">
            <v>0</v>
          </cell>
        </row>
        <row r="39703">
          <cell r="D39703" t="str">
            <v>Савдо</v>
          </cell>
          <cell r="M39703" t="str">
            <v>031</v>
          </cell>
          <cell r="V39703">
            <v>242550343.33333334</v>
          </cell>
          <cell r="AF39703">
            <v>0</v>
          </cell>
          <cell r="AJ39703">
            <v>0</v>
          </cell>
          <cell r="AT39703">
            <v>0</v>
          </cell>
          <cell r="AU39703">
            <v>0</v>
          </cell>
          <cell r="AV39703">
            <v>0</v>
          </cell>
        </row>
        <row r="39704">
          <cell r="D39704" t="str">
            <v>Савдо</v>
          </cell>
          <cell r="M39704" t="str">
            <v>005</v>
          </cell>
          <cell r="V39704">
            <v>1322781302.6666667</v>
          </cell>
          <cell r="AF39704">
            <v>105447888</v>
          </cell>
          <cell r="AJ39704">
            <v>4000000</v>
          </cell>
          <cell r="AT39704">
            <v>0</v>
          </cell>
          <cell r="AU39704">
            <v>0</v>
          </cell>
          <cell r="AV39704">
            <v>0</v>
          </cell>
        </row>
        <row r="39705">
          <cell r="D39705" t="str">
            <v>Савдо</v>
          </cell>
          <cell r="M39705" t="str">
            <v>049</v>
          </cell>
          <cell r="V39705">
            <v>13643036.666666666</v>
          </cell>
          <cell r="AF39705">
            <v>0</v>
          </cell>
          <cell r="AJ39705">
            <v>606784</v>
          </cell>
          <cell r="AT39705">
            <v>0</v>
          </cell>
          <cell r="AU39705">
            <v>0</v>
          </cell>
          <cell r="AV39705">
            <v>0</v>
          </cell>
        </row>
        <row r="39706">
          <cell r="D39706" t="str">
            <v>Савдо</v>
          </cell>
          <cell r="M39706" t="str">
            <v>005</v>
          </cell>
          <cell r="V39706">
            <v>418273155</v>
          </cell>
          <cell r="AF39706">
            <v>67022360</v>
          </cell>
          <cell r="AJ39706">
            <v>0</v>
          </cell>
          <cell r="AT39706">
            <v>29372653949.659996</v>
          </cell>
          <cell r="AU39706">
            <v>0</v>
          </cell>
          <cell r="AV39706">
            <v>29372653949.659996</v>
          </cell>
        </row>
        <row r="39707">
          <cell r="D39707" t="str">
            <v>Савдо</v>
          </cell>
          <cell r="M39707" t="str">
            <v>009</v>
          </cell>
          <cell r="V39707">
            <v>3403003.3333333335</v>
          </cell>
          <cell r="AF39707">
            <v>0</v>
          </cell>
          <cell r="AJ39707">
            <v>479310</v>
          </cell>
          <cell r="AT39707">
            <v>14684134</v>
          </cell>
          <cell r="AU39707">
            <v>14684134</v>
          </cell>
          <cell r="AV39707">
            <v>0</v>
          </cell>
        </row>
        <row r="39708">
          <cell r="D39708" t="str">
            <v>Савдо</v>
          </cell>
          <cell r="M39708" t="str">
            <v>008</v>
          </cell>
          <cell r="V39708">
            <v>35692933.333333336</v>
          </cell>
          <cell r="AF39708">
            <v>10518800</v>
          </cell>
          <cell r="AJ39708">
            <v>0</v>
          </cell>
          <cell r="AT39708">
            <v>0</v>
          </cell>
          <cell r="AU39708">
            <v>0</v>
          </cell>
          <cell r="AV39708">
            <v>0</v>
          </cell>
        </row>
        <row r="39709">
          <cell r="D39709" t="str">
            <v>Савдо</v>
          </cell>
          <cell r="M39709" t="str">
            <v>012</v>
          </cell>
          <cell r="V39709">
            <v>4015041.6666666665</v>
          </cell>
          <cell r="AF39709">
            <v>0</v>
          </cell>
          <cell r="AJ39709">
            <v>314692</v>
          </cell>
          <cell r="AT39709">
            <v>0</v>
          </cell>
          <cell r="AU39709">
            <v>0</v>
          </cell>
          <cell r="AV39709">
            <v>0</v>
          </cell>
        </row>
        <row r="39710">
          <cell r="D39710" t="str">
            <v>Савдо</v>
          </cell>
          <cell r="M39710" t="str">
            <v>002</v>
          </cell>
          <cell r="V39710">
            <v>32051000</v>
          </cell>
          <cell r="AF39710">
            <v>0</v>
          </cell>
          <cell r="AJ39710">
            <v>0</v>
          </cell>
          <cell r="AT39710">
            <v>295914874</v>
          </cell>
          <cell r="AU39710">
            <v>0</v>
          </cell>
          <cell r="AV39710">
            <v>295914874</v>
          </cell>
        </row>
        <row r="39711">
          <cell r="D39711" t="str">
            <v>Савдо</v>
          </cell>
          <cell r="M39711" t="str">
            <v>002</v>
          </cell>
          <cell r="V39711">
            <v>467984500</v>
          </cell>
          <cell r="AF39711">
            <v>0</v>
          </cell>
          <cell r="AJ39711">
            <v>0</v>
          </cell>
          <cell r="AT39711">
            <v>0</v>
          </cell>
          <cell r="AU39711">
            <v>0</v>
          </cell>
          <cell r="AV39711">
            <v>0</v>
          </cell>
        </row>
        <row r="39712">
          <cell r="D39712" t="str">
            <v>Савдо</v>
          </cell>
          <cell r="M39712" t="str">
            <v>006</v>
          </cell>
          <cell r="V39712">
            <v>25293333.333333332</v>
          </cell>
          <cell r="AF39712">
            <v>76354803</v>
          </cell>
          <cell r="AJ39712">
            <v>4850000</v>
          </cell>
          <cell r="AT39712">
            <v>44444446</v>
          </cell>
          <cell r="AU39712">
            <v>44444446</v>
          </cell>
          <cell r="AV39712">
            <v>0</v>
          </cell>
        </row>
        <row r="39713">
          <cell r="D39713" t="str">
            <v>Савдо</v>
          </cell>
          <cell r="M39713" t="str">
            <v>004</v>
          </cell>
          <cell r="V39713">
            <v>933333.33333333337</v>
          </cell>
          <cell r="AF39713">
            <v>33000000</v>
          </cell>
          <cell r="AJ39713">
            <v>0</v>
          </cell>
          <cell r="AT39713">
            <v>0</v>
          </cell>
          <cell r="AU39713">
            <v>0</v>
          </cell>
          <cell r="AV39713">
            <v>0</v>
          </cell>
        </row>
        <row r="39714">
          <cell r="D39714" t="str">
            <v>Савдо</v>
          </cell>
          <cell r="M39714" t="str">
            <v>005</v>
          </cell>
          <cell r="V39714">
            <v>884667.66666666663</v>
          </cell>
          <cell r="AF39714">
            <v>0</v>
          </cell>
          <cell r="AJ39714">
            <v>0</v>
          </cell>
          <cell r="AT39714">
            <v>1040411225.8399999</v>
          </cell>
          <cell r="AU39714">
            <v>1040411225.8399999</v>
          </cell>
          <cell r="AV39714">
            <v>0</v>
          </cell>
        </row>
        <row r="39715">
          <cell r="D39715" t="str">
            <v>Савдо</v>
          </cell>
          <cell r="M39715" t="str">
            <v>031</v>
          </cell>
          <cell r="V39715">
            <v>872789802</v>
          </cell>
          <cell r="AF39715">
            <v>551352165</v>
          </cell>
          <cell r="AJ39715">
            <v>155813101</v>
          </cell>
          <cell r="AT39715">
            <v>0</v>
          </cell>
          <cell r="AU39715">
            <v>0</v>
          </cell>
          <cell r="AV39715">
            <v>0</v>
          </cell>
        </row>
        <row r="39716">
          <cell r="D39716" t="str">
            <v>Савдо</v>
          </cell>
          <cell r="M39716" t="str">
            <v>030</v>
          </cell>
          <cell r="V39716">
            <v>115143836.66666667</v>
          </cell>
          <cell r="AF39716">
            <v>18413106</v>
          </cell>
          <cell r="AJ39716">
            <v>7268768</v>
          </cell>
          <cell r="AT39716">
            <v>175068000</v>
          </cell>
          <cell r="AU39716">
            <v>175068000</v>
          </cell>
          <cell r="AV39716">
            <v>0</v>
          </cell>
        </row>
        <row r="39717">
          <cell r="D39717" t="str">
            <v>Савдо</v>
          </cell>
          <cell r="M39717" t="str">
            <v>055</v>
          </cell>
          <cell r="V39717">
            <v>35688934.333333336</v>
          </cell>
          <cell r="AF39717">
            <v>0</v>
          </cell>
          <cell r="AJ39717">
            <v>3853883</v>
          </cell>
          <cell r="AT39717">
            <v>94719994</v>
          </cell>
          <cell r="AU39717">
            <v>94719994</v>
          </cell>
          <cell r="AV39717">
            <v>0</v>
          </cell>
        </row>
        <row r="39718">
          <cell r="D39718" t="str">
            <v>Савдо</v>
          </cell>
          <cell r="M39718" t="str">
            <v>012</v>
          </cell>
          <cell r="V39718">
            <v>19166666.666666668</v>
          </cell>
          <cell r="AF39718">
            <v>0</v>
          </cell>
          <cell r="AJ39718">
            <v>0</v>
          </cell>
          <cell r="AT39718">
            <v>0</v>
          </cell>
          <cell r="AU39718">
            <v>0</v>
          </cell>
          <cell r="AV39718">
            <v>0</v>
          </cell>
        </row>
        <row r="39719">
          <cell r="D39719" t="str">
            <v>Савдо</v>
          </cell>
          <cell r="M39719" t="str">
            <v>006</v>
          </cell>
          <cell r="V39719">
            <v>1833333.3333333333</v>
          </cell>
          <cell r="AF39719">
            <v>0</v>
          </cell>
          <cell r="AJ39719">
            <v>0</v>
          </cell>
          <cell r="AT39719">
            <v>11241144</v>
          </cell>
          <cell r="AU39719">
            <v>11241144</v>
          </cell>
          <cell r="AV39719">
            <v>0</v>
          </cell>
        </row>
        <row r="39720">
          <cell r="D39720" t="str">
            <v>Савдо</v>
          </cell>
          <cell r="M39720" t="str">
            <v>006</v>
          </cell>
          <cell r="V39720">
            <v>5414700</v>
          </cell>
          <cell r="AF39720">
            <v>0</v>
          </cell>
          <cell r="AJ39720">
            <v>0</v>
          </cell>
          <cell r="AT39720">
            <v>0</v>
          </cell>
          <cell r="AU39720">
            <v>0</v>
          </cell>
          <cell r="AV39720">
            <v>0</v>
          </cell>
        </row>
        <row r="39721">
          <cell r="D39721" t="str">
            <v>Савдо</v>
          </cell>
          <cell r="M39721" t="str">
            <v>012</v>
          </cell>
          <cell r="V39721">
            <v>73887271.666666672</v>
          </cell>
          <cell r="AF39721">
            <v>0</v>
          </cell>
          <cell r="AJ39721">
            <v>488888</v>
          </cell>
          <cell r="AT39721">
            <v>0</v>
          </cell>
          <cell r="AU39721">
            <v>0</v>
          </cell>
          <cell r="AV39721">
            <v>0</v>
          </cell>
        </row>
        <row r="39722">
          <cell r="D39722" t="str">
            <v>Савдо</v>
          </cell>
          <cell r="M39722" t="str">
            <v>012</v>
          </cell>
          <cell r="V39722">
            <v>23245933.333333332</v>
          </cell>
          <cell r="AF39722">
            <v>5374035</v>
          </cell>
          <cell r="AJ39722">
            <v>4522537</v>
          </cell>
          <cell r="AT39722">
            <v>280734921.31999999</v>
          </cell>
          <cell r="AU39722">
            <v>280734921.31999999</v>
          </cell>
          <cell r="AV39722">
            <v>0</v>
          </cell>
        </row>
        <row r="39723">
          <cell r="D39723" t="str">
            <v>Савдо</v>
          </cell>
          <cell r="M39723" t="str">
            <v>006</v>
          </cell>
          <cell r="V39723">
            <v>5517000</v>
          </cell>
          <cell r="AF39723">
            <v>0</v>
          </cell>
          <cell r="AJ39723">
            <v>0</v>
          </cell>
          <cell r="AT39723">
            <v>0</v>
          </cell>
          <cell r="AU39723">
            <v>0</v>
          </cell>
          <cell r="AV39723">
            <v>0</v>
          </cell>
        </row>
        <row r="39724">
          <cell r="D39724" t="str">
            <v>Савдо</v>
          </cell>
          <cell r="M39724" t="str">
            <v>002</v>
          </cell>
          <cell r="V39724">
            <v>126871085.66666667</v>
          </cell>
          <cell r="AF39724">
            <v>37091250</v>
          </cell>
          <cell r="AJ39724">
            <v>4574860</v>
          </cell>
          <cell r="AT39724">
            <v>0</v>
          </cell>
          <cell r="AU39724">
            <v>0</v>
          </cell>
          <cell r="AV39724">
            <v>0</v>
          </cell>
        </row>
        <row r="39725">
          <cell r="D39725" t="str">
            <v>Савдо</v>
          </cell>
          <cell r="M39725" t="str">
            <v>006</v>
          </cell>
          <cell r="V39725">
            <v>26079000</v>
          </cell>
          <cell r="AF39725">
            <v>3100000</v>
          </cell>
          <cell r="AJ39725">
            <v>0</v>
          </cell>
          <cell r="AT39725">
            <v>0</v>
          </cell>
          <cell r="AU39725">
            <v>0</v>
          </cell>
          <cell r="AV39725">
            <v>0</v>
          </cell>
        </row>
        <row r="39726">
          <cell r="D39726" t="str">
            <v>Савдо</v>
          </cell>
          <cell r="M39726" t="str">
            <v>012</v>
          </cell>
          <cell r="V39726">
            <v>11305133.333333334</v>
          </cell>
          <cell r="AF39726">
            <v>500000</v>
          </cell>
          <cell r="AJ39726">
            <v>2500000</v>
          </cell>
          <cell r="AT39726">
            <v>77270114</v>
          </cell>
          <cell r="AU39726">
            <v>77270114</v>
          </cell>
          <cell r="AV39726">
            <v>0</v>
          </cell>
        </row>
        <row r="39727">
          <cell r="D39727" t="str">
            <v>Савдо</v>
          </cell>
          <cell r="M39727" t="str">
            <v>033</v>
          </cell>
          <cell r="V39727">
            <v>1100000</v>
          </cell>
          <cell r="AF39727">
            <v>23200000</v>
          </cell>
          <cell r="AJ39727">
            <v>0</v>
          </cell>
          <cell r="AT39727">
            <v>0</v>
          </cell>
          <cell r="AU39727">
            <v>0</v>
          </cell>
          <cell r="AV39727">
            <v>0</v>
          </cell>
        </row>
        <row r="39728">
          <cell r="D39728" t="str">
            <v>Савдо</v>
          </cell>
          <cell r="M39728" t="str">
            <v>002</v>
          </cell>
          <cell r="V39728">
            <v>7161733.666666667</v>
          </cell>
          <cell r="AF39728">
            <v>0</v>
          </cell>
          <cell r="AJ39728">
            <v>0</v>
          </cell>
          <cell r="AT39728">
            <v>0</v>
          </cell>
          <cell r="AU39728">
            <v>0</v>
          </cell>
          <cell r="AV39728">
            <v>0</v>
          </cell>
        </row>
        <row r="39729">
          <cell r="D39729" t="str">
            <v>Савдо</v>
          </cell>
          <cell r="M39729" t="str">
            <v>053</v>
          </cell>
          <cell r="V39729">
            <v>33719666.666666664</v>
          </cell>
          <cell r="AF39729">
            <v>9765375</v>
          </cell>
          <cell r="AJ39729">
            <v>5463467</v>
          </cell>
          <cell r="AT39729">
            <v>0</v>
          </cell>
          <cell r="AU39729">
            <v>0</v>
          </cell>
          <cell r="AV39729">
            <v>0</v>
          </cell>
        </row>
        <row r="39730">
          <cell r="D39730" t="str">
            <v>Савдо</v>
          </cell>
          <cell r="M39730" t="str">
            <v>031</v>
          </cell>
          <cell r="V39730">
            <v>4766666.666666667</v>
          </cell>
          <cell r="AF39730">
            <v>0</v>
          </cell>
          <cell r="AJ39730">
            <v>1450000</v>
          </cell>
          <cell r="AT39730">
            <v>411392494</v>
          </cell>
          <cell r="AU39730">
            <v>411392494</v>
          </cell>
          <cell r="AV39730">
            <v>0</v>
          </cell>
        </row>
        <row r="39731">
          <cell r="D39731" t="str">
            <v>Савдо</v>
          </cell>
          <cell r="M39731" t="str">
            <v>014</v>
          </cell>
          <cell r="V39731">
            <v>451000</v>
          </cell>
          <cell r="AF39731">
            <v>0</v>
          </cell>
          <cell r="AJ39731">
            <v>0</v>
          </cell>
          <cell r="AT39731">
            <v>0</v>
          </cell>
          <cell r="AU39731">
            <v>0</v>
          </cell>
          <cell r="AV39731">
            <v>0</v>
          </cell>
        </row>
        <row r="39732">
          <cell r="D39732" t="str">
            <v>Савдо</v>
          </cell>
          <cell r="M39732" t="str">
            <v>030</v>
          </cell>
          <cell r="V39732">
            <v>69494170</v>
          </cell>
          <cell r="AF39732">
            <v>18436190</v>
          </cell>
          <cell r="AJ39732">
            <v>9198566</v>
          </cell>
          <cell r="AT39732">
            <v>258818830</v>
          </cell>
          <cell r="AU39732">
            <v>258818830</v>
          </cell>
          <cell r="AV39732">
            <v>0</v>
          </cell>
        </row>
        <row r="39733">
          <cell r="D39733" t="str">
            <v>Савдо</v>
          </cell>
          <cell r="M39733" t="str">
            <v>012</v>
          </cell>
          <cell r="V39733">
            <v>13384000</v>
          </cell>
          <cell r="AF39733">
            <v>0</v>
          </cell>
          <cell r="AJ39733">
            <v>0</v>
          </cell>
          <cell r="AT39733">
            <v>0</v>
          </cell>
          <cell r="AU39733">
            <v>0</v>
          </cell>
          <cell r="AV39733">
            <v>0</v>
          </cell>
        </row>
        <row r="39734">
          <cell r="D39734" t="str">
            <v>Савдо</v>
          </cell>
          <cell r="M39734" t="str">
            <v>030</v>
          </cell>
          <cell r="V39734">
            <v>10496069.333333334</v>
          </cell>
          <cell r="AF39734">
            <v>0</v>
          </cell>
          <cell r="AJ39734">
            <v>520000</v>
          </cell>
          <cell r="AT39734">
            <v>0</v>
          </cell>
          <cell r="AU39734">
            <v>0</v>
          </cell>
          <cell r="AV39734">
            <v>0</v>
          </cell>
        </row>
        <row r="39735">
          <cell r="D39735" t="str">
            <v>Савдо</v>
          </cell>
          <cell r="M39735" t="str">
            <v>049</v>
          </cell>
          <cell r="V39735">
            <v>21041680</v>
          </cell>
          <cell r="AF39735">
            <v>0</v>
          </cell>
          <cell r="AJ39735">
            <v>4535910</v>
          </cell>
          <cell r="AT39735">
            <v>0</v>
          </cell>
          <cell r="AU39735">
            <v>0</v>
          </cell>
          <cell r="AV39735">
            <v>0</v>
          </cell>
        </row>
        <row r="39736">
          <cell r="D39736" t="str">
            <v>Савдо</v>
          </cell>
          <cell r="M39736" t="str">
            <v>002</v>
          </cell>
          <cell r="V39736">
            <v>243667.66666666666</v>
          </cell>
          <cell r="AF39736">
            <v>17964</v>
          </cell>
          <cell r="AJ39736">
            <v>0</v>
          </cell>
          <cell r="AT39736">
            <v>0</v>
          </cell>
          <cell r="AU39736">
            <v>0</v>
          </cell>
          <cell r="AV39736">
            <v>0</v>
          </cell>
        </row>
        <row r="39737">
          <cell r="D39737" t="str">
            <v>Савдо</v>
          </cell>
          <cell r="M39737" t="str">
            <v>006</v>
          </cell>
          <cell r="V39737">
            <v>10809100</v>
          </cell>
          <cell r="AF39737">
            <v>4334514</v>
          </cell>
          <cell r="AJ39737">
            <v>450098</v>
          </cell>
          <cell r="AT39737">
            <v>0</v>
          </cell>
          <cell r="AU39737">
            <v>0</v>
          </cell>
          <cell r="AV39737">
            <v>0</v>
          </cell>
        </row>
        <row r="39738">
          <cell r="D39738" t="str">
            <v>Савдо</v>
          </cell>
          <cell r="M39738" t="str">
            <v>002</v>
          </cell>
          <cell r="V39738">
            <v>20180166.666666668</v>
          </cell>
          <cell r="AF39738">
            <v>2895436</v>
          </cell>
          <cell r="AJ39738">
            <v>3868182</v>
          </cell>
          <cell r="AT39738">
            <v>160000000</v>
          </cell>
          <cell r="AU39738">
            <v>160000000</v>
          </cell>
          <cell r="AV39738">
            <v>0</v>
          </cell>
        </row>
        <row r="39739">
          <cell r="D39739" t="str">
            <v>Савдо</v>
          </cell>
          <cell r="M39739" t="str">
            <v>002</v>
          </cell>
          <cell r="V39739">
            <v>366666.66666666669</v>
          </cell>
          <cell r="AF39739">
            <v>1300000</v>
          </cell>
          <cell r="AJ39739">
            <v>0</v>
          </cell>
          <cell r="AT39739">
            <v>0</v>
          </cell>
          <cell r="AU39739">
            <v>0</v>
          </cell>
          <cell r="AV39739">
            <v>0</v>
          </cell>
        </row>
        <row r="39740">
          <cell r="D39740" t="str">
            <v>Савдо</v>
          </cell>
          <cell r="M39740" t="str">
            <v>012</v>
          </cell>
          <cell r="V39740">
            <v>61806563</v>
          </cell>
          <cell r="AF39740">
            <v>800000</v>
          </cell>
          <cell r="AJ39740">
            <v>6014036</v>
          </cell>
          <cell r="AT39740">
            <v>0</v>
          </cell>
          <cell r="AU39740">
            <v>0</v>
          </cell>
          <cell r="AV39740">
            <v>0</v>
          </cell>
        </row>
        <row r="39741">
          <cell r="D39741" t="str">
            <v>Савдо</v>
          </cell>
          <cell r="M39741" t="str">
            <v>012</v>
          </cell>
          <cell r="V39741">
            <v>11900000</v>
          </cell>
          <cell r="AF39741">
            <v>6390000</v>
          </cell>
          <cell r="AJ39741">
            <v>0</v>
          </cell>
          <cell r="AT39741">
            <v>270000000</v>
          </cell>
          <cell r="AU39741">
            <v>270000000</v>
          </cell>
          <cell r="AV39741">
            <v>0</v>
          </cell>
        </row>
        <row r="39742">
          <cell r="D39742" t="str">
            <v>Савдо</v>
          </cell>
          <cell r="M39742" t="str">
            <v>005</v>
          </cell>
          <cell r="V39742">
            <v>57427392.333333336</v>
          </cell>
          <cell r="AF39742">
            <v>9400337</v>
          </cell>
          <cell r="AJ39742">
            <v>8945661</v>
          </cell>
          <cell r="AT39742">
            <v>0</v>
          </cell>
          <cell r="AU39742">
            <v>0</v>
          </cell>
          <cell r="AV39742">
            <v>0</v>
          </cell>
        </row>
        <row r="39743">
          <cell r="D39743" t="str">
            <v>Савдо</v>
          </cell>
          <cell r="M39743" t="str">
            <v>002</v>
          </cell>
          <cell r="V39743">
            <v>2750000</v>
          </cell>
          <cell r="AF39743">
            <v>0</v>
          </cell>
          <cell r="AJ39743">
            <v>0</v>
          </cell>
          <cell r="AT39743">
            <v>0</v>
          </cell>
          <cell r="AU39743">
            <v>0</v>
          </cell>
          <cell r="AV39743">
            <v>0</v>
          </cell>
        </row>
        <row r="39744">
          <cell r="D39744" t="str">
            <v>Савдо</v>
          </cell>
          <cell r="M39744" t="str">
            <v>004</v>
          </cell>
          <cell r="V39744">
            <v>11706667</v>
          </cell>
          <cell r="AF39744">
            <v>11227500</v>
          </cell>
          <cell r="AJ39744">
            <v>3126736</v>
          </cell>
          <cell r="AT39744">
            <v>0</v>
          </cell>
          <cell r="AU39744">
            <v>0</v>
          </cell>
          <cell r="AV39744">
            <v>0</v>
          </cell>
        </row>
        <row r="39745">
          <cell r="D39745" t="str">
            <v>Савдо</v>
          </cell>
          <cell r="M39745" t="str">
            <v>006</v>
          </cell>
          <cell r="V39745">
            <v>8718121</v>
          </cell>
          <cell r="AF39745">
            <v>2502485</v>
          </cell>
          <cell r="AJ39745">
            <v>558880</v>
          </cell>
          <cell r="AT39745">
            <v>5416321239</v>
          </cell>
          <cell r="AU39745">
            <v>5416321239</v>
          </cell>
          <cell r="AV39745">
            <v>0</v>
          </cell>
        </row>
        <row r="39746">
          <cell r="D39746" t="str">
            <v>Савдо</v>
          </cell>
          <cell r="M39746" t="str">
            <v>003</v>
          </cell>
          <cell r="V39746">
            <v>176215433.66666666</v>
          </cell>
          <cell r="AF39746">
            <v>0</v>
          </cell>
          <cell r="AJ39746">
            <v>0</v>
          </cell>
          <cell r="AT39746">
            <v>0</v>
          </cell>
          <cell r="AU39746">
            <v>0</v>
          </cell>
          <cell r="AV39746">
            <v>0</v>
          </cell>
        </row>
        <row r="39747">
          <cell r="D39747" t="str">
            <v>Савдо</v>
          </cell>
          <cell r="M39747" t="str">
            <v>033</v>
          </cell>
          <cell r="V39747">
            <v>9632380.666666666</v>
          </cell>
          <cell r="AF39747">
            <v>1109295</v>
          </cell>
          <cell r="AJ39747">
            <v>914000</v>
          </cell>
          <cell r="AT39747">
            <v>118603427</v>
          </cell>
          <cell r="AU39747">
            <v>118603427</v>
          </cell>
          <cell r="AV39747">
            <v>0</v>
          </cell>
        </row>
        <row r="39748">
          <cell r="D39748" t="str">
            <v>Савдо</v>
          </cell>
          <cell r="M39748" t="str">
            <v>033</v>
          </cell>
          <cell r="V39748">
            <v>1276342206.6666667</v>
          </cell>
          <cell r="AF39748">
            <v>877914853</v>
          </cell>
          <cell r="AJ39748">
            <v>252058263</v>
          </cell>
          <cell r="AT39748">
            <v>0</v>
          </cell>
          <cell r="AU39748">
            <v>0</v>
          </cell>
          <cell r="AV39748">
            <v>0</v>
          </cell>
        </row>
        <row r="39749">
          <cell r="D39749" t="str">
            <v>Савдо</v>
          </cell>
          <cell r="M39749" t="str">
            <v>002</v>
          </cell>
          <cell r="V39749">
            <v>1533334.3333333333</v>
          </cell>
          <cell r="AF39749">
            <v>0</v>
          </cell>
          <cell r="AJ39749">
            <v>0</v>
          </cell>
          <cell r="AT39749">
            <v>0</v>
          </cell>
          <cell r="AU39749">
            <v>0</v>
          </cell>
          <cell r="AV39749">
            <v>0</v>
          </cell>
        </row>
        <row r="39750">
          <cell r="D39750" t="str">
            <v>Савдо</v>
          </cell>
          <cell r="M39750" t="str">
            <v>005</v>
          </cell>
          <cell r="V39750">
            <v>1079500</v>
          </cell>
          <cell r="AF39750">
            <v>0</v>
          </cell>
          <cell r="AJ39750">
            <v>0</v>
          </cell>
          <cell r="AT39750">
            <v>0</v>
          </cell>
          <cell r="AU39750">
            <v>0</v>
          </cell>
          <cell r="AV39750">
            <v>0</v>
          </cell>
        </row>
        <row r="39751">
          <cell r="D39751" t="str">
            <v>Савдо</v>
          </cell>
          <cell r="M39751" t="str">
            <v>004</v>
          </cell>
          <cell r="V39751">
            <v>7921668</v>
          </cell>
          <cell r="AF39751">
            <v>0</v>
          </cell>
          <cell r="AJ39751">
            <v>100000</v>
          </cell>
          <cell r="AT39751">
            <v>0</v>
          </cell>
          <cell r="AU39751">
            <v>0</v>
          </cell>
          <cell r="AV39751">
            <v>0</v>
          </cell>
        </row>
        <row r="39752">
          <cell r="D39752" t="str">
            <v>Савдо</v>
          </cell>
          <cell r="M39752" t="str">
            <v>012</v>
          </cell>
          <cell r="V39752">
            <v>7407333.333333333</v>
          </cell>
          <cell r="AF39752">
            <v>58700000</v>
          </cell>
          <cell r="AJ39752">
            <v>4411</v>
          </cell>
          <cell r="AT39752">
            <v>0</v>
          </cell>
          <cell r="AU39752">
            <v>0</v>
          </cell>
          <cell r="AV39752">
            <v>0</v>
          </cell>
        </row>
        <row r="39753">
          <cell r="D39753" t="str">
            <v>Савдо</v>
          </cell>
          <cell r="M39753" t="str">
            <v>004</v>
          </cell>
          <cell r="V39753">
            <v>616666.66666666663</v>
          </cell>
          <cell r="AF39753">
            <v>0</v>
          </cell>
          <cell r="AJ39753">
            <v>0</v>
          </cell>
          <cell r="AT39753">
            <v>0</v>
          </cell>
          <cell r="AU39753">
            <v>0</v>
          </cell>
          <cell r="AV39753">
            <v>0</v>
          </cell>
        </row>
        <row r="39754">
          <cell r="D39754" t="str">
            <v>Савдо</v>
          </cell>
          <cell r="M39754" t="str">
            <v>006</v>
          </cell>
          <cell r="V39754">
            <v>12445000</v>
          </cell>
          <cell r="AF39754">
            <v>0</v>
          </cell>
          <cell r="AJ39754">
            <v>0</v>
          </cell>
          <cell r="AT39754">
            <v>0</v>
          </cell>
          <cell r="AU39754">
            <v>0</v>
          </cell>
          <cell r="AV39754">
            <v>0</v>
          </cell>
        </row>
        <row r="39755">
          <cell r="D39755" t="str">
            <v>Савдо</v>
          </cell>
          <cell r="M39755" t="str">
            <v>003</v>
          </cell>
          <cell r="V39755">
            <v>105751</v>
          </cell>
          <cell r="AF39755">
            <v>0</v>
          </cell>
          <cell r="AJ39755">
            <v>0</v>
          </cell>
          <cell r="AT39755">
            <v>0</v>
          </cell>
          <cell r="AU39755">
            <v>0</v>
          </cell>
          <cell r="AV39755">
            <v>0</v>
          </cell>
        </row>
        <row r="39756">
          <cell r="D39756" t="str">
            <v>Савдо</v>
          </cell>
          <cell r="M39756" t="str">
            <v>002</v>
          </cell>
          <cell r="V39756">
            <v>5842333.333333333</v>
          </cell>
          <cell r="AF39756">
            <v>0</v>
          </cell>
          <cell r="AJ39756">
            <v>0</v>
          </cell>
          <cell r="AT39756">
            <v>167599739</v>
          </cell>
          <cell r="AU39756">
            <v>167599739</v>
          </cell>
          <cell r="AV39756">
            <v>0</v>
          </cell>
        </row>
        <row r="39757">
          <cell r="D39757" t="str">
            <v>Савдо</v>
          </cell>
          <cell r="M39757" t="str">
            <v>006</v>
          </cell>
          <cell r="V39757">
            <v>5557333.333333333</v>
          </cell>
          <cell r="AF39757">
            <v>783000</v>
          </cell>
          <cell r="AJ39757">
            <v>591000</v>
          </cell>
          <cell r="AT39757">
            <v>149886178</v>
          </cell>
          <cell r="AU39757">
            <v>149886178</v>
          </cell>
          <cell r="AV39757">
            <v>0</v>
          </cell>
        </row>
        <row r="39758">
          <cell r="D39758" t="str">
            <v>Савдо</v>
          </cell>
          <cell r="M39758" t="str">
            <v>006</v>
          </cell>
          <cell r="V39758">
            <v>1881666.6666666667</v>
          </cell>
          <cell r="AF39758">
            <v>2200000</v>
          </cell>
          <cell r="AJ39758">
            <v>0</v>
          </cell>
          <cell r="AT39758">
            <v>100000000</v>
          </cell>
          <cell r="AU39758">
            <v>100000000</v>
          </cell>
          <cell r="AV39758">
            <v>0</v>
          </cell>
        </row>
        <row r="39759">
          <cell r="D39759" t="str">
            <v>Савдо</v>
          </cell>
          <cell r="M39759" t="str">
            <v>006</v>
          </cell>
          <cell r="V39759">
            <v>21762739.666666668</v>
          </cell>
          <cell r="AF39759">
            <v>0</v>
          </cell>
          <cell r="AJ39759">
            <v>0</v>
          </cell>
          <cell r="AT39759">
            <v>0</v>
          </cell>
          <cell r="AU39759">
            <v>0</v>
          </cell>
          <cell r="AV39759">
            <v>0</v>
          </cell>
        </row>
        <row r="39760">
          <cell r="D39760" t="str">
            <v>Савдо</v>
          </cell>
          <cell r="M39760" t="str">
            <v>006</v>
          </cell>
          <cell r="V39760">
            <v>1182333.3333333333</v>
          </cell>
          <cell r="AF39760">
            <v>0</v>
          </cell>
          <cell r="AJ39760">
            <v>0</v>
          </cell>
          <cell r="AT39760">
            <v>0</v>
          </cell>
          <cell r="AU39760">
            <v>0</v>
          </cell>
          <cell r="AV39760">
            <v>0</v>
          </cell>
        </row>
        <row r="39761">
          <cell r="D39761" t="str">
            <v>Савдо</v>
          </cell>
          <cell r="M39761" t="str">
            <v>011</v>
          </cell>
          <cell r="V39761">
            <v>754000</v>
          </cell>
          <cell r="AF39761">
            <v>100000</v>
          </cell>
          <cell r="AJ39761">
            <v>0</v>
          </cell>
          <cell r="AT39761">
            <v>1895953</v>
          </cell>
          <cell r="AU39761">
            <v>1895953</v>
          </cell>
          <cell r="AV39761">
            <v>0</v>
          </cell>
        </row>
        <row r="39762">
          <cell r="D39762" t="str">
            <v>Савдо</v>
          </cell>
          <cell r="M39762" t="str">
            <v>005</v>
          </cell>
          <cell r="V39762">
            <v>195666.66666666666</v>
          </cell>
          <cell r="AF39762">
            <v>0</v>
          </cell>
          <cell r="AJ39762">
            <v>0</v>
          </cell>
          <cell r="AT39762">
            <v>0</v>
          </cell>
          <cell r="AU39762">
            <v>0</v>
          </cell>
          <cell r="AV39762">
            <v>0</v>
          </cell>
        </row>
        <row r="39763">
          <cell r="D39763" t="str">
            <v>Савдо</v>
          </cell>
          <cell r="M39763" t="str">
            <v>003</v>
          </cell>
          <cell r="V39763">
            <v>67307157</v>
          </cell>
          <cell r="AF39763">
            <v>9000000</v>
          </cell>
          <cell r="AJ39763">
            <v>16144943</v>
          </cell>
          <cell r="AT39763">
            <v>2359909800</v>
          </cell>
          <cell r="AU39763">
            <v>2359909800</v>
          </cell>
          <cell r="AV39763">
            <v>0</v>
          </cell>
        </row>
        <row r="39764">
          <cell r="D39764" t="str">
            <v>Савдо</v>
          </cell>
          <cell r="M39764" t="str">
            <v>005</v>
          </cell>
          <cell r="V39764">
            <v>40572200.333333336</v>
          </cell>
          <cell r="AF39764">
            <v>22359911</v>
          </cell>
          <cell r="AJ39764">
            <v>6280602</v>
          </cell>
          <cell r="AT39764">
            <v>146638801</v>
          </cell>
          <cell r="AU39764">
            <v>146638801</v>
          </cell>
          <cell r="AV39764">
            <v>0</v>
          </cell>
        </row>
        <row r="39765">
          <cell r="D39765" t="str">
            <v>Савдо</v>
          </cell>
          <cell r="M39765" t="str">
            <v>014</v>
          </cell>
          <cell r="V39765">
            <v>27067753.666666668</v>
          </cell>
          <cell r="AF39765">
            <v>34868220</v>
          </cell>
          <cell r="AJ39765">
            <v>1500000</v>
          </cell>
          <cell r="AT39765">
            <v>49625344</v>
          </cell>
          <cell r="AU39765">
            <v>49625344</v>
          </cell>
          <cell r="AV39765">
            <v>0</v>
          </cell>
        </row>
        <row r="39766">
          <cell r="D39766" t="str">
            <v>Савдо</v>
          </cell>
          <cell r="M39766" t="str">
            <v>002</v>
          </cell>
          <cell r="V39766">
            <v>15933333.333333334</v>
          </cell>
          <cell r="AF39766">
            <v>0</v>
          </cell>
          <cell r="AJ39766">
            <v>1200000</v>
          </cell>
          <cell r="AT39766">
            <v>189583333</v>
          </cell>
          <cell r="AU39766">
            <v>189583333</v>
          </cell>
          <cell r="AV39766">
            <v>0</v>
          </cell>
        </row>
        <row r="39767">
          <cell r="D39767" t="str">
            <v>Савдо</v>
          </cell>
          <cell r="M39767" t="str">
            <v>009</v>
          </cell>
          <cell r="V39767">
            <v>533340.33333333337</v>
          </cell>
          <cell r="AF39767">
            <v>0</v>
          </cell>
          <cell r="AJ39767">
            <v>0</v>
          </cell>
          <cell r="AT39767">
            <v>0</v>
          </cell>
          <cell r="AU39767">
            <v>0</v>
          </cell>
          <cell r="AV39767">
            <v>0</v>
          </cell>
        </row>
        <row r="39768">
          <cell r="D39768" t="str">
            <v>Савдо</v>
          </cell>
          <cell r="M39768" t="str">
            <v>009</v>
          </cell>
          <cell r="V39768">
            <v>9433795</v>
          </cell>
          <cell r="AF39768">
            <v>0</v>
          </cell>
          <cell r="AJ39768">
            <v>0</v>
          </cell>
          <cell r="AT39768">
            <v>94036783</v>
          </cell>
          <cell r="AU39768">
            <v>94036783</v>
          </cell>
          <cell r="AV39768">
            <v>0</v>
          </cell>
        </row>
        <row r="39769">
          <cell r="D39769" t="str">
            <v>Савдо</v>
          </cell>
          <cell r="M39769" t="str">
            <v>013</v>
          </cell>
          <cell r="V39769">
            <v>1435000</v>
          </cell>
          <cell r="AF39769">
            <v>0</v>
          </cell>
          <cell r="AJ39769">
            <v>0</v>
          </cell>
          <cell r="AT39769">
            <v>13000000</v>
          </cell>
          <cell r="AU39769">
            <v>13000000</v>
          </cell>
          <cell r="AV39769">
            <v>0</v>
          </cell>
        </row>
        <row r="39770">
          <cell r="D39770" t="str">
            <v>Савдо</v>
          </cell>
          <cell r="M39770" t="str">
            <v>006</v>
          </cell>
          <cell r="V39770">
            <v>716666.66666666663</v>
          </cell>
          <cell r="AF39770">
            <v>0</v>
          </cell>
          <cell r="AJ39770">
            <v>0</v>
          </cell>
          <cell r="AT39770">
            <v>0</v>
          </cell>
          <cell r="AU39770">
            <v>0</v>
          </cell>
          <cell r="AV39770">
            <v>0</v>
          </cell>
        </row>
        <row r="39771">
          <cell r="D39771" t="str">
            <v>Савдо</v>
          </cell>
          <cell r="M39771" t="str">
            <v>033</v>
          </cell>
          <cell r="V39771">
            <v>15240000</v>
          </cell>
          <cell r="AF39771">
            <v>12908900</v>
          </cell>
          <cell r="AJ39771">
            <v>4800000</v>
          </cell>
          <cell r="AT39771">
            <v>0</v>
          </cell>
          <cell r="AU39771">
            <v>0</v>
          </cell>
          <cell r="AV39771">
            <v>0</v>
          </cell>
        </row>
        <row r="39772">
          <cell r="D39772" t="str">
            <v>Савдо</v>
          </cell>
          <cell r="M39772" t="str">
            <v>030</v>
          </cell>
          <cell r="V39772">
            <v>35651060.666666664</v>
          </cell>
          <cell r="AF39772">
            <v>585292</v>
          </cell>
          <cell r="AJ39772">
            <v>2806664</v>
          </cell>
          <cell r="AT39772">
            <v>0</v>
          </cell>
          <cell r="AU39772">
            <v>0</v>
          </cell>
          <cell r="AV39772">
            <v>0</v>
          </cell>
        </row>
        <row r="39773">
          <cell r="D39773" t="str">
            <v>Савдо</v>
          </cell>
          <cell r="M39773" t="str">
            <v>055</v>
          </cell>
          <cell r="V39773">
            <v>3466666.6666666665</v>
          </cell>
          <cell r="AF39773">
            <v>160000</v>
          </cell>
          <cell r="AJ39773">
            <v>0</v>
          </cell>
          <cell r="AT39773">
            <v>43800002</v>
          </cell>
          <cell r="AU39773">
            <v>0</v>
          </cell>
          <cell r="AV39773">
            <v>43800002</v>
          </cell>
        </row>
        <row r="39774">
          <cell r="D39774" t="str">
            <v>Савдо</v>
          </cell>
          <cell r="M39774" t="str">
            <v>004</v>
          </cell>
          <cell r="V39774">
            <v>6600200</v>
          </cell>
          <cell r="AF39774">
            <v>28009168</v>
          </cell>
          <cell r="AJ39774">
            <v>0</v>
          </cell>
          <cell r="AT39774">
            <v>50000000</v>
          </cell>
          <cell r="AU39774">
            <v>50000000</v>
          </cell>
          <cell r="AV39774">
            <v>0</v>
          </cell>
        </row>
        <row r="39775">
          <cell r="D39775" t="str">
            <v>Савдо</v>
          </cell>
          <cell r="M39775" t="str">
            <v>033</v>
          </cell>
          <cell r="V39775">
            <v>223392600</v>
          </cell>
          <cell r="AF39775">
            <v>3000</v>
          </cell>
          <cell r="AJ39775">
            <v>0</v>
          </cell>
          <cell r="AT39775">
            <v>65000000</v>
          </cell>
          <cell r="AU39775">
            <v>65000000</v>
          </cell>
          <cell r="AV39775">
            <v>0</v>
          </cell>
        </row>
        <row r="39776">
          <cell r="D39776" t="str">
            <v>Савдо</v>
          </cell>
          <cell r="M39776" t="str">
            <v>009</v>
          </cell>
          <cell r="V39776">
            <v>5003333.333333333</v>
          </cell>
          <cell r="AF39776">
            <v>0</v>
          </cell>
          <cell r="AJ39776">
            <v>0</v>
          </cell>
          <cell r="AT39776">
            <v>118566781</v>
          </cell>
          <cell r="AU39776">
            <v>0</v>
          </cell>
          <cell r="AV39776">
            <v>117066781</v>
          </cell>
        </row>
        <row r="39777">
          <cell r="D39777" t="str">
            <v>Савдо</v>
          </cell>
          <cell r="M39777" t="str">
            <v>009</v>
          </cell>
          <cell r="V39777">
            <v>257600633</v>
          </cell>
          <cell r="AF39777">
            <v>0</v>
          </cell>
          <cell r="AJ39777">
            <v>2140000</v>
          </cell>
          <cell r="AT39777">
            <v>194000000</v>
          </cell>
          <cell r="AU39777">
            <v>194000000</v>
          </cell>
          <cell r="AV39777">
            <v>0</v>
          </cell>
        </row>
        <row r="39778">
          <cell r="D39778" t="str">
            <v>Савдо</v>
          </cell>
          <cell r="M39778" t="str">
            <v>014</v>
          </cell>
          <cell r="V39778">
            <v>35745000</v>
          </cell>
          <cell r="AF39778">
            <v>0</v>
          </cell>
          <cell r="AJ39778">
            <v>0</v>
          </cell>
          <cell r="AT39778">
            <v>0</v>
          </cell>
          <cell r="AU39778">
            <v>0</v>
          </cell>
          <cell r="AV39778">
            <v>0</v>
          </cell>
        </row>
        <row r="39779">
          <cell r="D39779" t="str">
            <v>Савдо</v>
          </cell>
          <cell r="M39779" t="str">
            <v>006</v>
          </cell>
          <cell r="V39779">
            <v>271735118.33333331</v>
          </cell>
          <cell r="AF39779">
            <v>0</v>
          </cell>
          <cell r="AJ39779">
            <v>0</v>
          </cell>
          <cell r="AT39779">
            <v>439999999</v>
          </cell>
          <cell r="AU39779">
            <v>439999999</v>
          </cell>
          <cell r="AV39779">
            <v>0</v>
          </cell>
        </row>
        <row r="39780">
          <cell r="D39780" t="str">
            <v>Савдо</v>
          </cell>
          <cell r="M39780" t="str">
            <v>004</v>
          </cell>
          <cell r="V39780">
            <v>8904333.333333334</v>
          </cell>
          <cell r="AF39780">
            <v>0</v>
          </cell>
          <cell r="AJ39780">
            <v>2148864</v>
          </cell>
          <cell r="AT39780">
            <v>0</v>
          </cell>
          <cell r="AU39780">
            <v>0</v>
          </cell>
          <cell r="AV39780">
            <v>0</v>
          </cell>
        </row>
        <row r="39781">
          <cell r="D39781" t="str">
            <v>Савдо</v>
          </cell>
          <cell r="M39781" t="str">
            <v>012</v>
          </cell>
          <cell r="V39781">
            <v>3365833.3333333335</v>
          </cell>
          <cell r="AF39781">
            <v>0</v>
          </cell>
          <cell r="AJ39781">
            <v>0</v>
          </cell>
          <cell r="AT39781">
            <v>4509814</v>
          </cell>
          <cell r="AU39781">
            <v>0</v>
          </cell>
          <cell r="AV39781">
            <v>4509814</v>
          </cell>
        </row>
        <row r="39782">
          <cell r="D39782" t="str">
            <v>Савдо</v>
          </cell>
          <cell r="M39782" t="str">
            <v>012</v>
          </cell>
          <cell r="V39782">
            <v>379678528.66666669</v>
          </cell>
          <cell r="AF39782">
            <v>150324400</v>
          </cell>
          <cell r="AJ39782">
            <v>88449478</v>
          </cell>
          <cell r="AT39782">
            <v>289300000</v>
          </cell>
          <cell r="AU39782">
            <v>289300000</v>
          </cell>
          <cell r="AV39782">
            <v>0</v>
          </cell>
        </row>
        <row r="39783">
          <cell r="D39783" t="str">
            <v>Савдо</v>
          </cell>
          <cell r="M39783" t="str">
            <v>033</v>
          </cell>
          <cell r="V39783">
            <v>1792358</v>
          </cell>
          <cell r="AF39783">
            <v>0</v>
          </cell>
          <cell r="AJ39783">
            <v>0</v>
          </cell>
          <cell r="AT39783">
            <v>0</v>
          </cell>
          <cell r="AU39783">
            <v>0</v>
          </cell>
          <cell r="AV39783">
            <v>0</v>
          </cell>
        </row>
        <row r="39784">
          <cell r="D39784" t="str">
            <v>Савдо</v>
          </cell>
          <cell r="M39784" t="str">
            <v>058</v>
          </cell>
          <cell r="V39784">
            <v>1062717.3333333333</v>
          </cell>
          <cell r="AF39784">
            <v>0</v>
          </cell>
          <cell r="AJ39784">
            <v>0</v>
          </cell>
          <cell r="AT39784">
            <v>0</v>
          </cell>
          <cell r="AU39784">
            <v>0</v>
          </cell>
          <cell r="AV39784">
            <v>0</v>
          </cell>
        </row>
        <row r="39785">
          <cell r="D39785" t="str">
            <v>Савдо</v>
          </cell>
          <cell r="M39785" t="str">
            <v>004</v>
          </cell>
          <cell r="V39785">
            <v>10184648.333333334</v>
          </cell>
          <cell r="AF39785">
            <v>50981285</v>
          </cell>
          <cell r="AJ39785">
            <v>0</v>
          </cell>
          <cell r="AT39785">
            <v>0</v>
          </cell>
          <cell r="AU39785">
            <v>0</v>
          </cell>
          <cell r="AV39785">
            <v>0</v>
          </cell>
        </row>
        <row r="39786">
          <cell r="D39786" t="str">
            <v>Савдо</v>
          </cell>
          <cell r="M39786" t="str">
            <v>003</v>
          </cell>
          <cell r="V39786">
            <v>4209133.333333333</v>
          </cell>
          <cell r="AF39786">
            <v>0</v>
          </cell>
          <cell r="AJ39786">
            <v>50000</v>
          </cell>
          <cell r="AT39786">
            <v>0</v>
          </cell>
          <cell r="AU39786">
            <v>0</v>
          </cell>
          <cell r="AV39786">
            <v>0</v>
          </cell>
        </row>
        <row r="39787">
          <cell r="D39787" t="str">
            <v>Савдо</v>
          </cell>
          <cell r="M39787" t="str">
            <v>012</v>
          </cell>
          <cell r="V39787">
            <v>1263667</v>
          </cell>
          <cell r="AF39787">
            <v>0</v>
          </cell>
          <cell r="AJ39787">
            <v>0</v>
          </cell>
          <cell r="AT39787">
            <v>35836917</v>
          </cell>
          <cell r="AU39787">
            <v>35836917</v>
          </cell>
          <cell r="AV39787">
            <v>0</v>
          </cell>
        </row>
        <row r="39788">
          <cell r="D39788" t="str">
            <v>Савдо</v>
          </cell>
          <cell r="M39788" t="str">
            <v>051</v>
          </cell>
          <cell r="V39788">
            <v>1690766.6666666667</v>
          </cell>
          <cell r="AF39788">
            <v>18000</v>
          </cell>
          <cell r="AJ39788">
            <v>0</v>
          </cell>
          <cell r="AT39788">
            <v>0</v>
          </cell>
          <cell r="AU39788">
            <v>0</v>
          </cell>
          <cell r="AV39788">
            <v>0</v>
          </cell>
        </row>
        <row r="39789">
          <cell r="D39789" t="str">
            <v>Савдо</v>
          </cell>
          <cell r="M39789" t="str">
            <v>012</v>
          </cell>
          <cell r="V39789">
            <v>5107933.666666667</v>
          </cell>
          <cell r="AF39789">
            <v>0</v>
          </cell>
          <cell r="AJ39789">
            <v>0</v>
          </cell>
          <cell r="AT39789">
            <v>0</v>
          </cell>
          <cell r="AU39789">
            <v>0</v>
          </cell>
          <cell r="AV39789">
            <v>0</v>
          </cell>
        </row>
        <row r="39790">
          <cell r="D39790" t="str">
            <v>Савдо</v>
          </cell>
          <cell r="M39790" t="str">
            <v>012</v>
          </cell>
          <cell r="V39790">
            <v>1733333.6666666667</v>
          </cell>
          <cell r="AF39790">
            <v>833330</v>
          </cell>
          <cell r="AJ39790">
            <v>0</v>
          </cell>
          <cell r="AT39790">
            <v>0</v>
          </cell>
          <cell r="AU39790">
            <v>0</v>
          </cell>
          <cell r="AV39790">
            <v>0</v>
          </cell>
        </row>
        <row r="39791">
          <cell r="D39791" t="str">
            <v>Савдо</v>
          </cell>
          <cell r="M39791" t="str">
            <v>013</v>
          </cell>
          <cell r="V39791">
            <v>3340666.6666666665</v>
          </cell>
          <cell r="AF39791">
            <v>0</v>
          </cell>
          <cell r="AJ39791">
            <v>0</v>
          </cell>
          <cell r="AT39791">
            <v>23400000</v>
          </cell>
          <cell r="AU39791">
            <v>23400000</v>
          </cell>
          <cell r="AV39791">
            <v>0</v>
          </cell>
        </row>
        <row r="39792">
          <cell r="D39792" t="str">
            <v>Савдо</v>
          </cell>
          <cell r="M39792" t="str">
            <v>013</v>
          </cell>
          <cell r="V39792">
            <v>1825000</v>
          </cell>
          <cell r="AF39792">
            <v>0</v>
          </cell>
          <cell r="AJ39792">
            <v>0</v>
          </cell>
          <cell r="AT39792">
            <v>0</v>
          </cell>
          <cell r="AU39792">
            <v>0</v>
          </cell>
          <cell r="AV39792">
            <v>0</v>
          </cell>
        </row>
        <row r="39793">
          <cell r="D39793" t="str">
            <v>Савдо</v>
          </cell>
          <cell r="M39793" t="str">
            <v>002</v>
          </cell>
          <cell r="V39793">
            <v>216700.33333333334</v>
          </cell>
          <cell r="AF39793">
            <v>1029998</v>
          </cell>
          <cell r="AJ39793">
            <v>0</v>
          </cell>
          <cell r="AT39793">
            <v>0</v>
          </cell>
          <cell r="AU39793">
            <v>0</v>
          </cell>
          <cell r="AV39793">
            <v>0</v>
          </cell>
        </row>
        <row r="39794">
          <cell r="D39794" t="str">
            <v>Савдо</v>
          </cell>
          <cell r="M39794" t="str">
            <v>006</v>
          </cell>
          <cell r="V39794">
            <v>482000</v>
          </cell>
          <cell r="AF39794">
            <v>0</v>
          </cell>
          <cell r="AJ39794">
            <v>0</v>
          </cell>
          <cell r="AT39794">
            <v>0</v>
          </cell>
          <cell r="AU39794">
            <v>0</v>
          </cell>
          <cell r="AV39794">
            <v>0</v>
          </cell>
        </row>
        <row r="39795">
          <cell r="D39795" t="str">
            <v>Савдо</v>
          </cell>
          <cell r="M39795" t="str">
            <v>008</v>
          </cell>
          <cell r="V39795">
            <v>443333.33333333331</v>
          </cell>
          <cell r="AF39795">
            <v>0</v>
          </cell>
          <cell r="AJ39795">
            <v>0</v>
          </cell>
          <cell r="AT39795">
            <v>0</v>
          </cell>
          <cell r="AU39795">
            <v>0</v>
          </cell>
          <cell r="AV39795">
            <v>0</v>
          </cell>
        </row>
        <row r="39796">
          <cell r="D39796" t="str">
            <v>Савдо</v>
          </cell>
          <cell r="M39796" t="str">
            <v>008</v>
          </cell>
          <cell r="V39796">
            <v>2980983.3333333335</v>
          </cell>
          <cell r="AF39796">
            <v>0</v>
          </cell>
          <cell r="AJ39796">
            <v>200000</v>
          </cell>
          <cell r="AT39796">
            <v>0</v>
          </cell>
          <cell r="AU39796">
            <v>0</v>
          </cell>
          <cell r="AV39796">
            <v>0</v>
          </cell>
        </row>
        <row r="39797">
          <cell r="D39797" t="str">
            <v>Савдо</v>
          </cell>
          <cell r="M39797" t="str">
            <v>014</v>
          </cell>
          <cell r="V39797">
            <v>996666.66666666663</v>
          </cell>
          <cell r="AF39797">
            <v>0</v>
          </cell>
          <cell r="AJ39797">
            <v>0</v>
          </cell>
          <cell r="AT39797">
            <v>0</v>
          </cell>
          <cell r="AU39797">
            <v>0</v>
          </cell>
          <cell r="AV39797">
            <v>0</v>
          </cell>
        </row>
        <row r="39798">
          <cell r="D39798" t="str">
            <v>Савдо</v>
          </cell>
          <cell r="M39798" t="str">
            <v>002</v>
          </cell>
          <cell r="V39798">
            <v>2459333.6666666665</v>
          </cell>
          <cell r="AF39798">
            <v>0</v>
          </cell>
          <cell r="AJ39798">
            <v>0</v>
          </cell>
          <cell r="AT39798">
            <v>0</v>
          </cell>
          <cell r="AU39798">
            <v>0</v>
          </cell>
          <cell r="AV39798">
            <v>0</v>
          </cell>
        </row>
        <row r="39799">
          <cell r="D39799" t="str">
            <v>Савдо</v>
          </cell>
          <cell r="M39799" t="str">
            <v>013</v>
          </cell>
          <cell r="V39799">
            <v>8900000</v>
          </cell>
          <cell r="AF39799">
            <v>0</v>
          </cell>
          <cell r="AJ39799">
            <v>0</v>
          </cell>
          <cell r="AT39799">
            <v>333333332</v>
          </cell>
          <cell r="AU39799">
            <v>333333332</v>
          </cell>
          <cell r="AV39799">
            <v>0</v>
          </cell>
        </row>
        <row r="39800">
          <cell r="D39800" t="str">
            <v>Савдо</v>
          </cell>
          <cell r="M39800" t="str">
            <v>009</v>
          </cell>
          <cell r="V39800">
            <v>5833333.333333333</v>
          </cell>
          <cell r="AF39800">
            <v>0</v>
          </cell>
          <cell r="AJ39800">
            <v>0</v>
          </cell>
          <cell r="AT39800">
            <v>0</v>
          </cell>
          <cell r="AU39800">
            <v>0</v>
          </cell>
          <cell r="AV39800">
            <v>0</v>
          </cell>
        </row>
        <row r="39801">
          <cell r="D39801" t="str">
            <v>Савдо</v>
          </cell>
          <cell r="M39801" t="str">
            <v>049</v>
          </cell>
          <cell r="V39801">
            <v>13922706.666666666</v>
          </cell>
          <cell r="AF39801">
            <v>22900000</v>
          </cell>
          <cell r="AJ39801">
            <v>0</v>
          </cell>
          <cell r="AT39801">
            <v>0</v>
          </cell>
          <cell r="AU39801">
            <v>0</v>
          </cell>
          <cell r="AV39801">
            <v>0</v>
          </cell>
        </row>
        <row r="39802">
          <cell r="D39802" t="str">
            <v>Савдо</v>
          </cell>
          <cell r="M39802" t="str">
            <v>006</v>
          </cell>
          <cell r="V39802">
            <v>2333333.3333333335</v>
          </cell>
          <cell r="AF39802">
            <v>0</v>
          </cell>
          <cell r="AJ39802">
            <v>0</v>
          </cell>
          <cell r="AT39802">
            <v>0</v>
          </cell>
          <cell r="AU39802">
            <v>0</v>
          </cell>
          <cell r="AV39802">
            <v>0</v>
          </cell>
        </row>
        <row r="39803">
          <cell r="D39803" t="str">
            <v>Савдо</v>
          </cell>
          <cell r="M39803" t="str">
            <v>006</v>
          </cell>
          <cell r="V39803">
            <v>121383333.33333333</v>
          </cell>
          <cell r="AF39803">
            <v>5900000</v>
          </cell>
          <cell r="AJ39803">
            <v>12666651</v>
          </cell>
          <cell r="AT39803">
            <v>239027770</v>
          </cell>
          <cell r="AU39803">
            <v>239027770</v>
          </cell>
          <cell r="AV39803">
            <v>0</v>
          </cell>
        </row>
        <row r="39804">
          <cell r="D39804" t="str">
            <v>Савдо</v>
          </cell>
          <cell r="M39804" t="str">
            <v>009</v>
          </cell>
          <cell r="V39804">
            <v>1841666.6666666667</v>
          </cell>
          <cell r="AF39804">
            <v>0</v>
          </cell>
          <cell r="AJ39804">
            <v>0</v>
          </cell>
          <cell r="AT39804">
            <v>0</v>
          </cell>
          <cell r="AU39804">
            <v>0</v>
          </cell>
          <cell r="AV39804">
            <v>0</v>
          </cell>
        </row>
        <row r="39805">
          <cell r="D39805" t="str">
            <v>Савдо</v>
          </cell>
          <cell r="M39805" t="str">
            <v>009</v>
          </cell>
          <cell r="V39805">
            <v>6852000</v>
          </cell>
          <cell r="AF39805">
            <v>0</v>
          </cell>
          <cell r="AJ39805">
            <v>516000</v>
          </cell>
          <cell r="AT39805">
            <v>0</v>
          </cell>
          <cell r="AU39805">
            <v>0</v>
          </cell>
          <cell r="AV39805">
            <v>0</v>
          </cell>
        </row>
        <row r="39806">
          <cell r="D39806" t="str">
            <v>Савдо</v>
          </cell>
          <cell r="M39806" t="str">
            <v>006</v>
          </cell>
          <cell r="V39806">
            <v>18881066.666666668</v>
          </cell>
          <cell r="AF39806">
            <v>1312869</v>
          </cell>
          <cell r="AJ39806">
            <v>6080718</v>
          </cell>
          <cell r="AT39806">
            <v>0</v>
          </cell>
          <cell r="AU39806">
            <v>0</v>
          </cell>
          <cell r="AV39806">
            <v>0</v>
          </cell>
        </row>
        <row r="39807">
          <cell r="D39807" t="str">
            <v>Савдо</v>
          </cell>
          <cell r="M39807" t="str">
            <v>013</v>
          </cell>
          <cell r="V39807">
            <v>501500.33333333331</v>
          </cell>
          <cell r="AF39807">
            <v>352793</v>
          </cell>
          <cell r="AJ39807">
            <v>163672</v>
          </cell>
          <cell r="AT39807">
            <v>44116854</v>
          </cell>
          <cell r="AU39807">
            <v>44116854</v>
          </cell>
          <cell r="AV39807">
            <v>0</v>
          </cell>
        </row>
        <row r="39808">
          <cell r="D39808" t="str">
            <v>Савдо</v>
          </cell>
          <cell r="M39808" t="str">
            <v>012</v>
          </cell>
          <cell r="V39808">
            <v>1338000</v>
          </cell>
          <cell r="AF39808">
            <v>100000</v>
          </cell>
          <cell r="AJ39808">
            <v>25000</v>
          </cell>
          <cell r="AT39808">
            <v>0</v>
          </cell>
          <cell r="AU39808">
            <v>0</v>
          </cell>
          <cell r="AV39808">
            <v>0</v>
          </cell>
        </row>
        <row r="39809">
          <cell r="D39809" t="str">
            <v>Савдо</v>
          </cell>
          <cell r="M39809" t="str">
            <v>009</v>
          </cell>
          <cell r="V39809">
            <v>1563733.3333333333</v>
          </cell>
          <cell r="AF39809">
            <v>0</v>
          </cell>
          <cell r="AJ39809">
            <v>220000</v>
          </cell>
          <cell r="AT39809">
            <v>0</v>
          </cell>
          <cell r="AU39809">
            <v>0</v>
          </cell>
          <cell r="AV39809">
            <v>0</v>
          </cell>
        </row>
        <row r="39810">
          <cell r="D39810" t="str">
            <v>Савдо</v>
          </cell>
          <cell r="M39810" t="str">
            <v>009</v>
          </cell>
          <cell r="V39810">
            <v>1799333.3333333333</v>
          </cell>
          <cell r="AF39810">
            <v>0</v>
          </cell>
          <cell r="AJ39810">
            <v>0</v>
          </cell>
          <cell r="AT39810">
            <v>0</v>
          </cell>
          <cell r="AU39810">
            <v>0</v>
          </cell>
          <cell r="AV39810">
            <v>0</v>
          </cell>
        </row>
        <row r="39811">
          <cell r="D39811" t="str">
            <v>Савдо</v>
          </cell>
          <cell r="M39811" t="str">
            <v>006</v>
          </cell>
          <cell r="V39811">
            <v>5777333.333333333</v>
          </cell>
          <cell r="AF39811">
            <v>0</v>
          </cell>
          <cell r="AJ39811">
            <v>0</v>
          </cell>
          <cell r="AT39811">
            <v>0</v>
          </cell>
          <cell r="AU39811">
            <v>0</v>
          </cell>
          <cell r="AV39811">
            <v>0</v>
          </cell>
        </row>
        <row r="39812">
          <cell r="D39812" t="str">
            <v>Савдо</v>
          </cell>
          <cell r="M39812" t="str">
            <v>004</v>
          </cell>
          <cell r="V39812">
            <v>12956423.333333334</v>
          </cell>
          <cell r="AF39812">
            <v>1040000</v>
          </cell>
          <cell r="AJ39812">
            <v>980000</v>
          </cell>
          <cell r="AT39812">
            <v>43615708</v>
          </cell>
          <cell r="AU39812">
            <v>43615708</v>
          </cell>
          <cell r="AV39812">
            <v>0</v>
          </cell>
        </row>
        <row r="39813">
          <cell r="D39813" t="str">
            <v>Савдо</v>
          </cell>
          <cell r="M39813" t="str">
            <v>009</v>
          </cell>
          <cell r="V39813">
            <v>3670333.3333333335</v>
          </cell>
          <cell r="AF39813">
            <v>1050000</v>
          </cell>
          <cell r="AJ39813">
            <v>200000</v>
          </cell>
          <cell r="AT39813">
            <v>9549980</v>
          </cell>
          <cell r="AU39813">
            <v>9549980</v>
          </cell>
          <cell r="AV39813">
            <v>0</v>
          </cell>
        </row>
        <row r="39814">
          <cell r="D39814" t="str">
            <v>Савдо</v>
          </cell>
          <cell r="M39814" t="str">
            <v>009</v>
          </cell>
          <cell r="V39814">
            <v>340000</v>
          </cell>
          <cell r="AF39814">
            <v>9830000</v>
          </cell>
          <cell r="AJ39814">
            <v>0</v>
          </cell>
          <cell r="AT39814">
            <v>0</v>
          </cell>
          <cell r="AU39814">
            <v>0</v>
          </cell>
          <cell r="AV39814">
            <v>0</v>
          </cell>
        </row>
        <row r="39815">
          <cell r="D39815" t="str">
            <v>Савдо</v>
          </cell>
          <cell r="M39815" t="str">
            <v>006</v>
          </cell>
          <cell r="V39815">
            <v>2897305.6666666665</v>
          </cell>
          <cell r="AF39815">
            <v>0</v>
          </cell>
          <cell r="AJ39815">
            <v>0</v>
          </cell>
          <cell r="AT39815">
            <v>0</v>
          </cell>
          <cell r="AU39815">
            <v>0</v>
          </cell>
          <cell r="AV39815">
            <v>0</v>
          </cell>
        </row>
        <row r="39816">
          <cell r="D39816" t="str">
            <v>Савдо</v>
          </cell>
          <cell r="M39816" t="str">
            <v>009</v>
          </cell>
          <cell r="V39816">
            <v>28477386.666666668</v>
          </cell>
          <cell r="AF39816">
            <v>0</v>
          </cell>
          <cell r="AJ39816">
            <v>0</v>
          </cell>
          <cell r="AT39816">
            <v>19478900</v>
          </cell>
          <cell r="AU39816">
            <v>0</v>
          </cell>
          <cell r="AV39816">
            <v>0</v>
          </cell>
        </row>
        <row r="39817">
          <cell r="D39817" t="str">
            <v>Савдо</v>
          </cell>
          <cell r="M39817" t="str">
            <v>009</v>
          </cell>
          <cell r="V39817">
            <v>6108666.666666667</v>
          </cell>
          <cell r="AF39817">
            <v>0</v>
          </cell>
          <cell r="AJ39817">
            <v>0</v>
          </cell>
          <cell r="AT39817">
            <v>24000000</v>
          </cell>
          <cell r="AU39817">
            <v>0</v>
          </cell>
          <cell r="AV39817">
            <v>24000000</v>
          </cell>
        </row>
        <row r="39818">
          <cell r="D39818" t="str">
            <v>Савдо</v>
          </cell>
          <cell r="M39818" t="str">
            <v>009</v>
          </cell>
          <cell r="V39818">
            <v>3666.6666666666665</v>
          </cell>
          <cell r="AF39818">
            <v>0</v>
          </cell>
          <cell r="AJ39818">
            <v>0</v>
          </cell>
          <cell r="AT39818">
            <v>0</v>
          </cell>
          <cell r="AU39818">
            <v>0</v>
          </cell>
          <cell r="AV39818">
            <v>0</v>
          </cell>
        </row>
        <row r="39819">
          <cell r="D39819" t="str">
            <v>Савдо</v>
          </cell>
          <cell r="M39819" t="str">
            <v>008</v>
          </cell>
          <cell r="V39819">
            <v>90666.666666666672</v>
          </cell>
          <cell r="AF39819">
            <v>301000</v>
          </cell>
          <cell r="AJ39819">
            <v>0</v>
          </cell>
          <cell r="AT39819">
            <v>0</v>
          </cell>
          <cell r="AU39819">
            <v>0</v>
          </cell>
          <cell r="AV39819">
            <v>0</v>
          </cell>
        </row>
        <row r="39820">
          <cell r="D39820" t="str">
            <v>Савдо</v>
          </cell>
          <cell r="M39820" t="str">
            <v>034</v>
          </cell>
          <cell r="V39820">
            <v>2164137668</v>
          </cell>
          <cell r="AF39820">
            <v>390243820</v>
          </cell>
          <cell r="AJ39820">
            <v>530631731</v>
          </cell>
          <cell r="AT39820">
            <v>0</v>
          </cell>
          <cell r="AU39820">
            <v>0</v>
          </cell>
          <cell r="AV39820">
            <v>0</v>
          </cell>
        </row>
        <row r="39821">
          <cell r="D39821" t="str">
            <v>Савдо</v>
          </cell>
          <cell r="M39821" t="str">
            <v>002</v>
          </cell>
          <cell r="V39821">
            <v>364000</v>
          </cell>
          <cell r="AF39821">
            <v>0</v>
          </cell>
          <cell r="AJ39821">
            <v>0</v>
          </cell>
          <cell r="AT39821">
            <v>0</v>
          </cell>
          <cell r="AU39821">
            <v>0</v>
          </cell>
          <cell r="AV39821">
            <v>0</v>
          </cell>
        </row>
        <row r="39822">
          <cell r="D39822" t="str">
            <v>Савдо</v>
          </cell>
          <cell r="M39822" t="str">
            <v>002</v>
          </cell>
          <cell r="V39822">
            <v>22919666.666666668</v>
          </cell>
          <cell r="AF39822">
            <v>0</v>
          </cell>
          <cell r="AJ39822">
            <v>0</v>
          </cell>
          <cell r="AT39822">
            <v>0</v>
          </cell>
          <cell r="AU39822">
            <v>0</v>
          </cell>
          <cell r="AV39822">
            <v>0</v>
          </cell>
        </row>
        <row r="39823">
          <cell r="D39823" t="str">
            <v>Савдо</v>
          </cell>
          <cell r="M39823" t="str">
            <v>014</v>
          </cell>
          <cell r="V39823">
            <v>133333333.33333333</v>
          </cell>
          <cell r="AF39823">
            <v>0</v>
          </cell>
          <cell r="AJ39823">
            <v>0</v>
          </cell>
          <cell r="AT39823">
            <v>0</v>
          </cell>
          <cell r="AU39823">
            <v>0</v>
          </cell>
          <cell r="AV39823">
            <v>0</v>
          </cell>
        </row>
        <row r="39824">
          <cell r="D39824" t="str">
            <v>Савдо</v>
          </cell>
          <cell r="M39824" t="str">
            <v>009</v>
          </cell>
          <cell r="V39824">
            <v>36480168.333333336</v>
          </cell>
          <cell r="AF39824">
            <v>0</v>
          </cell>
          <cell r="AJ39824">
            <v>12500000</v>
          </cell>
          <cell r="AT39824">
            <v>228300000</v>
          </cell>
          <cell r="AU39824">
            <v>228300000</v>
          </cell>
          <cell r="AV39824">
            <v>0</v>
          </cell>
        </row>
        <row r="39825">
          <cell r="D39825" t="str">
            <v>Савдо</v>
          </cell>
          <cell r="M39825" t="str">
            <v>013</v>
          </cell>
          <cell r="V39825">
            <v>166708003.33333334</v>
          </cell>
          <cell r="AF39825">
            <v>4800380</v>
          </cell>
          <cell r="AJ39825">
            <v>25320736</v>
          </cell>
          <cell r="AT39825">
            <v>0</v>
          </cell>
          <cell r="AU39825">
            <v>0</v>
          </cell>
          <cell r="AV39825">
            <v>0</v>
          </cell>
        </row>
        <row r="39826">
          <cell r="D39826" t="str">
            <v>Савдо</v>
          </cell>
          <cell r="M39826" t="str">
            <v>011</v>
          </cell>
          <cell r="V39826">
            <v>17914966.666666668</v>
          </cell>
          <cell r="AF39826">
            <v>0</v>
          </cell>
          <cell r="AJ39826">
            <v>250000</v>
          </cell>
          <cell r="AT39826">
            <v>0</v>
          </cell>
          <cell r="AU39826">
            <v>0</v>
          </cell>
          <cell r="AV39826">
            <v>0</v>
          </cell>
        </row>
        <row r="39827">
          <cell r="D39827" t="str">
            <v>Савдо</v>
          </cell>
          <cell r="M39827" t="str">
            <v>004</v>
          </cell>
          <cell r="V39827">
            <v>1223833.3333333333</v>
          </cell>
          <cell r="AF39827">
            <v>0</v>
          </cell>
          <cell r="AJ39827">
            <v>0</v>
          </cell>
          <cell r="AT39827">
            <v>0</v>
          </cell>
          <cell r="AU39827">
            <v>0</v>
          </cell>
          <cell r="AV39827">
            <v>0</v>
          </cell>
        </row>
        <row r="39828">
          <cell r="D39828" t="str">
            <v>Савдо</v>
          </cell>
          <cell r="M39828" t="str">
            <v>013</v>
          </cell>
          <cell r="V39828">
            <v>4983333.333333333</v>
          </cell>
          <cell r="AF39828">
            <v>9500000</v>
          </cell>
          <cell r="AJ39828">
            <v>0</v>
          </cell>
          <cell r="AT39828">
            <v>10024139</v>
          </cell>
          <cell r="AU39828">
            <v>0</v>
          </cell>
          <cell r="AV39828">
            <v>10024139</v>
          </cell>
        </row>
        <row r="39829">
          <cell r="D39829" t="str">
            <v>Савдо</v>
          </cell>
          <cell r="M39829" t="str">
            <v>002</v>
          </cell>
          <cell r="V39829">
            <v>193886014.66666666</v>
          </cell>
          <cell r="AF39829">
            <v>30000000</v>
          </cell>
          <cell r="AJ39829">
            <v>40000000</v>
          </cell>
          <cell r="AT39829">
            <v>0</v>
          </cell>
          <cell r="AU39829">
            <v>0</v>
          </cell>
          <cell r="AV39829">
            <v>0</v>
          </cell>
        </row>
        <row r="39830">
          <cell r="D39830" t="str">
            <v>Савдо</v>
          </cell>
          <cell r="M39830" t="str">
            <v>049</v>
          </cell>
          <cell r="V39830">
            <v>1526168.3333333333</v>
          </cell>
          <cell r="AF39830">
            <v>6000000</v>
          </cell>
          <cell r="AJ39830">
            <v>0</v>
          </cell>
          <cell r="AT39830">
            <v>0</v>
          </cell>
          <cell r="AU39830">
            <v>0</v>
          </cell>
          <cell r="AV39830">
            <v>0</v>
          </cell>
        </row>
        <row r="39831">
          <cell r="D39831" t="str">
            <v>Савдо</v>
          </cell>
          <cell r="M39831" t="str">
            <v>033</v>
          </cell>
          <cell r="V39831">
            <v>34113014</v>
          </cell>
          <cell r="AF39831">
            <v>0</v>
          </cell>
          <cell r="AJ39831">
            <v>0</v>
          </cell>
          <cell r="AT39831">
            <v>0</v>
          </cell>
          <cell r="AU39831">
            <v>0</v>
          </cell>
          <cell r="AV39831">
            <v>0</v>
          </cell>
        </row>
        <row r="39832">
          <cell r="D39832" t="str">
            <v>Савдо</v>
          </cell>
          <cell r="M39832" t="str">
            <v>051</v>
          </cell>
          <cell r="V39832">
            <v>266666.66666666669</v>
          </cell>
          <cell r="AF39832">
            <v>0</v>
          </cell>
          <cell r="AJ39832">
            <v>0</v>
          </cell>
          <cell r="AT39832">
            <v>0</v>
          </cell>
          <cell r="AU39832">
            <v>0</v>
          </cell>
          <cell r="AV39832">
            <v>0</v>
          </cell>
        </row>
        <row r="39833">
          <cell r="D39833" t="str">
            <v>Савдо</v>
          </cell>
          <cell r="M39833" t="str">
            <v>004</v>
          </cell>
          <cell r="V39833">
            <v>18387333.333333332</v>
          </cell>
          <cell r="AF39833">
            <v>1300000</v>
          </cell>
          <cell r="AJ39833">
            <v>0</v>
          </cell>
          <cell r="AT39833">
            <v>0</v>
          </cell>
          <cell r="AU39833">
            <v>0</v>
          </cell>
          <cell r="AV39833">
            <v>0</v>
          </cell>
        </row>
        <row r="39834">
          <cell r="D39834" t="str">
            <v>Савдо</v>
          </cell>
          <cell r="M39834" t="str">
            <v>009</v>
          </cell>
          <cell r="V39834">
            <v>26556064.333333332</v>
          </cell>
          <cell r="AF39834">
            <v>368754000</v>
          </cell>
          <cell r="AJ39834">
            <v>0</v>
          </cell>
          <cell r="AT39834">
            <v>0</v>
          </cell>
          <cell r="AU39834">
            <v>0</v>
          </cell>
          <cell r="AV39834">
            <v>0</v>
          </cell>
        </row>
        <row r="39835">
          <cell r="D39835" t="str">
            <v>Савдо</v>
          </cell>
          <cell r="M39835" t="str">
            <v>014</v>
          </cell>
          <cell r="V39835">
            <v>2000000</v>
          </cell>
          <cell r="AF39835">
            <v>0</v>
          </cell>
          <cell r="AJ39835">
            <v>0</v>
          </cell>
          <cell r="AT39835">
            <v>0</v>
          </cell>
          <cell r="AU39835">
            <v>0</v>
          </cell>
          <cell r="AV39835">
            <v>0</v>
          </cell>
        </row>
        <row r="39836">
          <cell r="D39836" t="str">
            <v>Савдо</v>
          </cell>
          <cell r="M39836" t="str">
            <v>002</v>
          </cell>
          <cell r="V39836">
            <v>38542209</v>
          </cell>
          <cell r="AF39836">
            <v>19600000</v>
          </cell>
          <cell r="AJ39836">
            <v>6000000</v>
          </cell>
          <cell r="AT39836">
            <v>0</v>
          </cell>
          <cell r="AU39836">
            <v>0</v>
          </cell>
          <cell r="AV39836">
            <v>0</v>
          </cell>
        </row>
        <row r="39837">
          <cell r="D39837" t="str">
            <v>Савдо</v>
          </cell>
          <cell r="M39837" t="str">
            <v>053</v>
          </cell>
          <cell r="V39837">
            <v>5538840</v>
          </cell>
          <cell r="AF39837">
            <v>0</v>
          </cell>
          <cell r="AJ39837">
            <v>700000</v>
          </cell>
          <cell r="AT39837">
            <v>0</v>
          </cell>
          <cell r="AU39837">
            <v>0</v>
          </cell>
          <cell r="AV39837">
            <v>0</v>
          </cell>
        </row>
        <row r="39838">
          <cell r="D39838" t="str">
            <v>Савдо</v>
          </cell>
          <cell r="M39838" t="str">
            <v>006</v>
          </cell>
          <cell r="V39838">
            <v>87066666.666666672</v>
          </cell>
          <cell r="AF39838">
            <v>0</v>
          </cell>
          <cell r="AJ39838">
            <v>0</v>
          </cell>
          <cell r="AT39838">
            <v>0</v>
          </cell>
          <cell r="AU39838">
            <v>0</v>
          </cell>
          <cell r="AV39838">
            <v>0</v>
          </cell>
        </row>
        <row r="39839">
          <cell r="D39839" t="str">
            <v>Савдо</v>
          </cell>
          <cell r="M39839" t="str">
            <v>003</v>
          </cell>
          <cell r="V39839">
            <v>40000000</v>
          </cell>
          <cell r="AF39839">
            <v>0</v>
          </cell>
          <cell r="AJ39839">
            <v>0</v>
          </cell>
          <cell r="AT39839">
            <v>0</v>
          </cell>
          <cell r="AU39839">
            <v>0</v>
          </cell>
          <cell r="AV39839">
            <v>0</v>
          </cell>
        </row>
        <row r="39840">
          <cell r="D39840" t="str">
            <v>Савдо</v>
          </cell>
          <cell r="M39840" t="str">
            <v>006</v>
          </cell>
          <cell r="V39840">
            <v>1666666.6666666667</v>
          </cell>
          <cell r="AF39840">
            <v>0</v>
          </cell>
          <cell r="AJ39840">
            <v>30000</v>
          </cell>
          <cell r="AT39840">
            <v>0</v>
          </cell>
          <cell r="AU39840">
            <v>0</v>
          </cell>
          <cell r="AV39840">
            <v>0</v>
          </cell>
        </row>
        <row r="39841">
          <cell r="D39841" t="str">
            <v>Савдо</v>
          </cell>
          <cell r="M39841" t="str">
            <v>053</v>
          </cell>
          <cell r="V39841">
            <v>114500792.66666667</v>
          </cell>
          <cell r="AF39841">
            <v>0</v>
          </cell>
          <cell r="AJ39841">
            <v>1200000</v>
          </cell>
          <cell r="AT39841">
            <v>0</v>
          </cell>
          <cell r="AU39841">
            <v>0</v>
          </cell>
          <cell r="AV39841">
            <v>0</v>
          </cell>
        </row>
        <row r="39842">
          <cell r="D39842" t="str">
            <v>Савдо</v>
          </cell>
          <cell r="M39842" t="str">
            <v>053</v>
          </cell>
          <cell r="V39842">
            <v>9666.6666666666661</v>
          </cell>
          <cell r="AF39842">
            <v>1</v>
          </cell>
          <cell r="AJ39842">
            <v>0</v>
          </cell>
          <cell r="AT39842">
            <v>0</v>
          </cell>
          <cell r="AU39842">
            <v>0</v>
          </cell>
          <cell r="AV39842">
            <v>0</v>
          </cell>
        </row>
        <row r="39843">
          <cell r="D39843" t="str">
            <v>Савдо</v>
          </cell>
          <cell r="M39843" t="str">
            <v>030</v>
          </cell>
          <cell r="V39843">
            <v>14980148.666666666</v>
          </cell>
          <cell r="AF39843">
            <v>4125300</v>
          </cell>
          <cell r="AJ39843">
            <v>5023000</v>
          </cell>
          <cell r="AT39843">
            <v>0</v>
          </cell>
          <cell r="AU39843">
            <v>0</v>
          </cell>
          <cell r="AV39843">
            <v>0</v>
          </cell>
        </row>
        <row r="39844">
          <cell r="D39844" t="str">
            <v>Савдо</v>
          </cell>
          <cell r="M39844" t="str">
            <v>049</v>
          </cell>
          <cell r="V39844">
            <v>12759166.666666666</v>
          </cell>
          <cell r="AF39844">
            <v>448367</v>
          </cell>
          <cell r="AJ39844">
            <v>700000</v>
          </cell>
          <cell r="AT39844">
            <v>23060000</v>
          </cell>
          <cell r="AU39844">
            <v>23060000</v>
          </cell>
          <cell r="AV39844">
            <v>0</v>
          </cell>
        </row>
        <row r="39845">
          <cell r="D39845" t="str">
            <v>Савдо</v>
          </cell>
          <cell r="M39845" t="str">
            <v>013</v>
          </cell>
          <cell r="V39845">
            <v>18728716.666666668</v>
          </cell>
          <cell r="AF39845">
            <v>8158051</v>
          </cell>
          <cell r="AJ39845">
            <v>4703075</v>
          </cell>
          <cell r="AT39845">
            <v>0</v>
          </cell>
          <cell r="AU39845">
            <v>0</v>
          </cell>
          <cell r="AV39845">
            <v>0</v>
          </cell>
        </row>
        <row r="39846">
          <cell r="D39846" t="str">
            <v>Савдо</v>
          </cell>
          <cell r="M39846" t="str">
            <v>011</v>
          </cell>
          <cell r="V39846">
            <v>2224.6666666666665</v>
          </cell>
          <cell r="AF39846">
            <v>0</v>
          </cell>
          <cell r="AJ39846">
            <v>0</v>
          </cell>
          <cell r="AT39846">
            <v>0</v>
          </cell>
          <cell r="AU39846">
            <v>0</v>
          </cell>
          <cell r="AV39846">
            <v>0</v>
          </cell>
        </row>
        <row r="39847">
          <cell r="D39847" t="str">
            <v>Савдо</v>
          </cell>
          <cell r="M39847" t="str">
            <v>002</v>
          </cell>
          <cell r="V39847">
            <v>1</v>
          </cell>
          <cell r="AF39847">
            <v>0</v>
          </cell>
          <cell r="AJ39847">
            <v>0</v>
          </cell>
          <cell r="AT39847">
            <v>0</v>
          </cell>
          <cell r="AU39847">
            <v>0</v>
          </cell>
          <cell r="AV39847">
            <v>0</v>
          </cell>
        </row>
        <row r="39848">
          <cell r="D39848" t="str">
            <v>Савдо</v>
          </cell>
          <cell r="M39848" t="str">
            <v>003</v>
          </cell>
          <cell r="V39848">
            <v>48400000</v>
          </cell>
          <cell r="AF39848">
            <v>0</v>
          </cell>
          <cell r="AJ39848">
            <v>0</v>
          </cell>
          <cell r="AT39848">
            <v>0</v>
          </cell>
          <cell r="AU39848">
            <v>0</v>
          </cell>
          <cell r="AV39848">
            <v>0</v>
          </cell>
        </row>
        <row r="39849">
          <cell r="D39849" t="str">
            <v>Савдо</v>
          </cell>
          <cell r="M39849" t="str">
            <v>048</v>
          </cell>
          <cell r="V39849">
            <v>380366.66666666669</v>
          </cell>
          <cell r="AF39849">
            <v>0</v>
          </cell>
          <cell r="AJ39849">
            <v>0</v>
          </cell>
          <cell r="AT39849">
            <v>0</v>
          </cell>
          <cell r="AU39849">
            <v>0</v>
          </cell>
          <cell r="AV39849">
            <v>0</v>
          </cell>
        </row>
        <row r="39850">
          <cell r="D39850" t="str">
            <v>Савдо</v>
          </cell>
          <cell r="M39850" t="str">
            <v>006</v>
          </cell>
          <cell r="V39850">
            <v>233333.66666666666</v>
          </cell>
          <cell r="AF39850">
            <v>1733</v>
          </cell>
          <cell r="AJ39850">
            <v>0</v>
          </cell>
          <cell r="AT39850">
            <v>0</v>
          </cell>
          <cell r="AU39850">
            <v>0</v>
          </cell>
          <cell r="AV39850">
            <v>0</v>
          </cell>
        </row>
        <row r="39851">
          <cell r="D39851" t="str">
            <v>Савдо</v>
          </cell>
          <cell r="M39851" t="str">
            <v>004</v>
          </cell>
          <cell r="V39851">
            <v>11025000</v>
          </cell>
          <cell r="AF39851">
            <v>0</v>
          </cell>
          <cell r="AJ39851">
            <v>0</v>
          </cell>
          <cell r="AT39851">
            <v>153226066</v>
          </cell>
          <cell r="AU39851">
            <v>153226066</v>
          </cell>
          <cell r="AV39851">
            <v>0</v>
          </cell>
        </row>
        <row r="39852">
          <cell r="D39852" t="str">
            <v>Савдо</v>
          </cell>
          <cell r="M39852" t="str">
            <v>009</v>
          </cell>
          <cell r="V39852">
            <v>14490113.333333334</v>
          </cell>
          <cell r="AF39852">
            <v>0</v>
          </cell>
          <cell r="AJ39852">
            <v>0</v>
          </cell>
          <cell r="AT39852">
            <v>0</v>
          </cell>
          <cell r="AU39852">
            <v>0</v>
          </cell>
          <cell r="AV39852">
            <v>0</v>
          </cell>
        </row>
        <row r="39853">
          <cell r="D39853" t="str">
            <v>Савдо</v>
          </cell>
          <cell r="M39853" t="str">
            <v>006</v>
          </cell>
          <cell r="V39853">
            <v>7903833.333333333</v>
          </cell>
          <cell r="AF39853">
            <v>1256482</v>
          </cell>
          <cell r="AJ39853">
            <v>2160571</v>
          </cell>
          <cell r="AT39853">
            <v>92811436</v>
          </cell>
          <cell r="AU39853">
            <v>92811436</v>
          </cell>
          <cell r="AV39853">
            <v>0</v>
          </cell>
        </row>
        <row r="39854">
          <cell r="D39854" t="str">
            <v>Савдо</v>
          </cell>
          <cell r="M39854" t="str">
            <v>011</v>
          </cell>
          <cell r="V39854">
            <v>636132948.66666663</v>
          </cell>
          <cell r="AF39854">
            <v>10000000</v>
          </cell>
          <cell r="AJ39854">
            <v>0</v>
          </cell>
          <cell r="AT39854">
            <v>49750000</v>
          </cell>
          <cell r="AU39854">
            <v>49750000</v>
          </cell>
          <cell r="AV39854">
            <v>0</v>
          </cell>
        </row>
        <row r="39855">
          <cell r="D39855" t="str">
            <v>Савдо</v>
          </cell>
          <cell r="M39855" t="str">
            <v>033</v>
          </cell>
          <cell r="V39855">
            <v>3607536</v>
          </cell>
          <cell r="AF39855">
            <v>197604</v>
          </cell>
          <cell r="AJ39855">
            <v>378487</v>
          </cell>
          <cell r="AT39855">
            <v>0</v>
          </cell>
          <cell r="AU39855">
            <v>0</v>
          </cell>
          <cell r="AV39855">
            <v>0</v>
          </cell>
        </row>
        <row r="39856">
          <cell r="D39856" t="str">
            <v>Савдо</v>
          </cell>
          <cell r="M39856" t="str">
            <v>002</v>
          </cell>
          <cell r="V39856">
            <v>2966666.6666666665</v>
          </cell>
          <cell r="AF39856">
            <v>0</v>
          </cell>
          <cell r="AJ39856">
            <v>0</v>
          </cell>
          <cell r="AT39856">
            <v>0</v>
          </cell>
          <cell r="AU39856">
            <v>0</v>
          </cell>
          <cell r="AV39856">
            <v>0</v>
          </cell>
        </row>
        <row r="39857">
          <cell r="D39857" t="str">
            <v>Савдо</v>
          </cell>
          <cell r="M39857" t="str">
            <v>051</v>
          </cell>
          <cell r="V39857">
            <v>8151666.666666667</v>
          </cell>
          <cell r="AF39857">
            <v>1987000</v>
          </cell>
          <cell r="AJ39857">
            <v>1407000</v>
          </cell>
          <cell r="AT39857">
            <v>72000000</v>
          </cell>
          <cell r="AU39857">
            <v>72000000</v>
          </cell>
          <cell r="AV39857">
            <v>0</v>
          </cell>
        </row>
        <row r="39858">
          <cell r="D39858" t="str">
            <v>Савдо</v>
          </cell>
          <cell r="M39858" t="str">
            <v>004</v>
          </cell>
          <cell r="V39858">
            <v>42666667</v>
          </cell>
          <cell r="AF39858">
            <v>300000</v>
          </cell>
          <cell r="AJ39858">
            <v>0</v>
          </cell>
          <cell r="AT39858">
            <v>0</v>
          </cell>
          <cell r="AU39858">
            <v>0</v>
          </cell>
          <cell r="AV39858">
            <v>0</v>
          </cell>
        </row>
        <row r="39859">
          <cell r="D39859" t="str">
            <v>Савдо</v>
          </cell>
          <cell r="M39859" t="str">
            <v>003</v>
          </cell>
          <cell r="V39859">
            <v>2704198.6666666665</v>
          </cell>
          <cell r="AF39859">
            <v>0</v>
          </cell>
          <cell r="AJ39859">
            <v>0</v>
          </cell>
          <cell r="AT39859">
            <v>0</v>
          </cell>
          <cell r="AU39859">
            <v>0</v>
          </cell>
          <cell r="AV39859">
            <v>0</v>
          </cell>
        </row>
        <row r="39860">
          <cell r="D39860" t="str">
            <v>Савдо</v>
          </cell>
          <cell r="M39860" t="str">
            <v>053</v>
          </cell>
          <cell r="V39860">
            <v>10148333.333333334</v>
          </cell>
          <cell r="AF39860">
            <v>0</v>
          </cell>
          <cell r="AJ39860">
            <v>0</v>
          </cell>
          <cell r="AT39860">
            <v>0</v>
          </cell>
          <cell r="AU39860">
            <v>0</v>
          </cell>
          <cell r="AV39860">
            <v>0</v>
          </cell>
        </row>
        <row r="39861">
          <cell r="D39861" t="str">
            <v>Савдо</v>
          </cell>
          <cell r="M39861" t="str">
            <v>011</v>
          </cell>
          <cell r="V39861">
            <v>6610000</v>
          </cell>
          <cell r="AF39861">
            <v>0</v>
          </cell>
          <cell r="AJ39861">
            <v>0</v>
          </cell>
          <cell r="AT39861">
            <v>0</v>
          </cell>
          <cell r="AU39861">
            <v>0</v>
          </cell>
          <cell r="AV39861">
            <v>0</v>
          </cell>
        </row>
        <row r="39862">
          <cell r="D39862" t="str">
            <v>Савдо</v>
          </cell>
          <cell r="M39862" t="str">
            <v>003</v>
          </cell>
          <cell r="V39862">
            <v>3396991</v>
          </cell>
          <cell r="AF39862">
            <v>0</v>
          </cell>
          <cell r="AJ39862">
            <v>0</v>
          </cell>
          <cell r="AT39862">
            <v>0</v>
          </cell>
          <cell r="AU39862">
            <v>0</v>
          </cell>
          <cell r="AV39862">
            <v>0</v>
          </cell>
        </row>
        <row r="39863">
          <cell r="D39863" t="str">
            <v>Савдо</v>
          </cell>
          <cell r="M39863" t="str">
            <v>005</v>
          </cell>
          <cell r="V39863">
            <v>952333614.33333337</v>
          </cell>
          <cell r="AF39863">
            <v>403148</v>
          </cell>
          <cell r="AJ39863">
            <v>0</v>
          </cell>
          <cell r="AT39863">
            <v>73776609103.259995</v>
          </cell>
          <cell r="AU39863">
            <v>73776609103.259995</v>
          </cell>
          <cell r="AV39863">
            <v>0</v>
          </cell>
        </row>
        <row r="39864">
          <cell r="D39864" t="str">
            <v>Савдо</v>
          </cell>
          <cell r="M39864" t="str">
            <v>053</v>
          </cell>
          <cell r="V39864">
            <v>350000</v>
          </cell>
          <cell r="AF39864">
            <v>1194000</v>
          </cell>
          <cell r="AJ39864">
            <v>0</v>
          </cell>
          <cell r="AT39864">
            <v>0</v>
          </cell>
          <cell r="AU39864">
            <v>0</v>
          </cell>
          <cell r="AV39864">
            <v>0</v>
          </cell>
        </row>
        <row r="39865">
          <cell r="D39865" t="str">
            <v>Савдо</v>
          </cell>
          <cell r="M39865" t="str">
            <v>053</v>
          </cell>
          <cell r="V39865">
            <v>168840641.33333334</v>
          </cell>
          <cell r="AF39865">
            <v>0</v>
          </cell>
          <cell r="AJ39865">
            <v>1764884</v>
          </cell>
          <cell r="AT39865">
            <v>0</v>
          </cell>
          <cell r="AU39865">
            <v>0</v>
          </cell>
          <cell r="AV39865">
            <v>0</v>
          </cell>
        </row>
        <row r="39866">
          <cell r="D39866" t="str">
            <v>Савдо</v>
          </cell>
          <cell r="M39866" t="str">
            <v>011</v>
          </cell>
          <cell r="V39866">
            <v>3326733.3333333335</v>
          </cell>
          <cell r="AF39866">
            <v>3586000</v>
          </cell>
          <cell r="AJ39866">
            <v>0</v>
          </cell>
          <cell r="AT39866">
            <v>0</v>
          </cell>
          <cell r="AU39866">
            <v>0</v>
          </cell>
          <cell r="AV39866">
            <v>0</v>
          </cell>
        </row>
        <row r="39867">
          <cell r="D39867" t="str">
            <v>Савдо</v>
          </cell>
          <cell r="M39867" t="str">
            <v>013</v>
          </cell>
          <cell r="V39867">
            <v>16812335.666666668</v>
          </cell>
          <cell r="AF39867">
            <v>1725542</v>
          </cell>
          <cell r="AJ39867">
            <v>3720176</v>
          </cell>
          <cell r="AT39867">
            <v>0</v>
          </cell>
          <cell r="AU39867">
            <v>0</v>
          </cell>
          <cell r="AV39867">
            <v>0</v>
          </cell>
        </row>
        <row r="39868">
          <cell r="D39868" t="str">
            <v>Савдо</v>
          </cell>
          <cell r="M39868" t="str">
            <v>033</v>
          </cell>
          <cell r="V39868">
            <v>8466541.333333334</v>
          </cell>
          <cell r="AF39868">
            <v>6536318</v>
          </cell>
          <cell r="AJ39868">
            <v>2483428</v>
          </cell>
          <cell r="AT39868">
            <v>0</v>
          </cell>
          <cell r="AU39868">
            <v>0</v>
          </cell>
          <cell r="AV39868">
            <v>0</v>
          </cell>
        </row>
        <row r="39869">
          <cell r="D39869" t="str">
            <v>Савдо</v>
          </cell>
          <cell r="M39869" t="str">
            <v>049</v>
          </cell>
          <cell r="V39869">
            <v>3216666.6666666665</v>
          </cell>
          <cell r="AF39869">
            <v>0</v>
          </cell>
          <cell r="AJ39869">
            <v>0</v>
          </cell>
          <cell r="AT39869">
            <v>0</v>
          </cell>
          <cell r="AU39869">
            <v>0</v>
          </cell>
          <cell r="AV39869">
            <v>0</v>
          </cell>
        </row>
        <row r="39870">
          <cell r="D39870" t="str">
            <v>Савдо</v>
          </cell>
          <cell r="M39870" t="str">
            <v>049</v>
          </cell>
          <cell r="V39870">
            <v>22770433.333333332</v>
          </cell>
          <cell r="AF39870">
            <v>1725000</v>
          </cell>
          <cell r="AJ39870">
            <v>1830000</v>
          </cell>
          <cell r="AT39870">
            <v>65625000</v>
          </cell>
          <cell r="AU39870">
            <v>65625000</v>
          </cell>
          <cell r="AV39870">
            <v>0</v>
          </cell>
        </row>
        <row r="39871">
          <cell r="D39871" t="str">
            <v>Савдо</v>
          </cell>
          <cell r="M39871" t="str">
            <v>030</v>
          </cell>
          <cell r="V39871">
            <v>792333.33333333337</v>
          </cell>
          <cell r="AF39871">
            <v>0</v>
          </cell>
          <cell r="AJ39871">
            <v>0</v>
          </cell>
          <cell r="AT39871">
            <v>0</v>
          </cell>
          <cell r="AU39871">
            <v>0</v>
          </cell>
          <cell r="AV39871">
            <v>0</v>
          </cell>
        </row>
        <row r="39872">
          <cell r="D39872" t="str">
            <v>Савдо</v>
          </cell>
          <cell r="M39872" t="str">
            <v>006</v>
          </cell>
          <cell r="V39872">
            <v>49651029.333333336</v>
          </cell>
          <cell r="AF39872">
            <v>23960872</v>
          </cell>
          <cell r="AJ39872">
            <v>4119085</v>
          </cell>
          <cell r="AT39872">
            <v>299351383</v>
          </cell>
          <cell r="AU39872">
            <v>299351383</v>
          </cell>
          <cell r="AV39872">
            <v>0</v>
          </cell>
        </row>
        <row r="39873">
          <cell r="D39873" t="str">
            <v>Савдо</v>
          </cell>
          <cell r="M39873" t="str">
            <v>055</v>
          </cell>
          <cell r="V39873">
            <v>933333.33333333337</v>
          </cell>
          <cell r="AF39873">
            <v>0</v>
          </cell>
          <cell r="AJ39873">
            <v>0</v>
          </cell>
          <cell r="AT39873">
            <v>0</v>
          </cell>
          <cell r="AU39873">
            <v>0</v>
          </cell>
          <cell r="AV39873">
            <v>0</v>
          </cell>
        </row>
        <row r="39874">
          <cell r="D39874" t="str">
            <v>Савдо</v>
          </cell>
          <cell r="M39874" t="str">
            <v>049</v>
          </cell>
          <cell r="V39874">
            <v>4358333.333333333</v>
          </cell>
          <cell r="AF39874">
            <v>0</v>
          </cell>
          <cell r="AJ39874">
            <v>0</v>
          </cell>
          <cell r="AT39874">
            <v>0</v>
          </cell>
          <cell r="AU39874">
            <v>0</v>
          </cell>
          <cell r="AV39874">
            <v>0</v>
          </cell>
        </row>
        <row r="39875">
          <cell r="D39875" t="str">
            <v>Савдо</v>
          </cell>
          <cell r="M39875" t="str">
            <v>033</v>
          </cell>
          <cell r="V39875">
            <v>536670.33333333337</v>
          </cell>
          <cell r="AF39875">
            <v>0</v>
          </cell>
          <cell r="AJ39875">
            <v>0</v>
          </cell>
          <cell r="AT39875">
            <v>0</v>
          </cell>
          <cell r="AU39875">
            <v>0</v>
          </cell>
          <cell r="AV39875">
            <v>0</v>
          </cell>
        </row>
        <row r="39876">
          <cell r="D39876" t="str">
            <v>Савдо</v>
          </cell>
          <cell r="M39876" t="str">
            <v>005</v>
          </cell>
          <cell r="V39876">
            <v>12475670.333333334</v>
          </cell>
          <cell r="AF39876">
            <v>287424</v>
          </cell>
          <cell r="AJ39876">
            <v>1831330</v>
          </cell>
          <cell r="AT39876">
            <v>0</v>
          </cell>
          <cell r="AU39876">
            <v>0</v>
          </cell>
          <cell r="AV39876">
            <v>0</v>
          </cell>
        </row>
        <row r="39877">
          <cell r="D39877" t="str">
            <v>Савдо</v>
          </cell>
          <cell r="M39877" t="str">
            <v>005</v>
          </cell>
          <cell r="V39877">
            <v>20790933.333333332</v>
          </cell>
          <cell r="AF39877">
            <v>0</v>
          </cell>
          <cell r="AJ39877">
            <v>0</v>
          </cell>
          <cell r="AT39877">
            <v>0</v>
          </cell>
          <cell r="AU39877">
            <v>0</v>
          </cell>
          <cell r="AV39877">
            <v>0</v>
          </cell>
        </row>
        <row r="39878">
          <cell r="D39878" t="str">
            <v>Савдо</v>
          </cell>
          <cell r="M39878" t="str">
            <v>006</v>
          </cell>
          <cell r="V39878">
            <v>14100166.666666666</v>
          </cell>
          <cell r="AF39878">
            <v>0</v>
          </cell>
          <cell r="AJ39878">
            <v>0</v>
          </cell>
          <cell r="AT39878">
            <v>0</v>
          </cell>
          <cell r="AU39878">
            <v>0</v>
          </cell>
          <cell r="AV39878">
            <v>0</v>
          </cell>
        </row>
        <row r="39879">
          <cell r="D39879" t="str">
            <v>Савдо</v>
          </cell>
          <cell r="M39879" t="str">
            <v>008</v>
          </cell>
          <cell r="V39879">
            <v>34986867.666666664</v>
          </cell>
          <cell r="AF39879">
            <v>0</v>
          </cell>
          <cell r="AJ39879">
            <v>3500000</v>
          </cell>
          <cell r="AT39879">
            <v>0</v>
          </cell>
          <cell r="AU39879">
            <v>0</v>
          </cell>
          <cell r="AV39879">
            <v>0</v>
          </cell>
        </row>
        <row r="39880">
          <cell r="D39880" t="str">
            <v>Савдо</v>
          </cell>
          <cell r="M39880" t="str">
            <v>006</v>
          </cell>
          <cell r="V39880">
            <v>1055000</v>
          </cell>
          <cell r="AF39880">
            <v>2385220</v>
          </cell>
          <cell r="AJ39880">
            <v>363272</v>
          </cell>
          <cell r="AT39880">
            <v>0</v>
          </cell>
          <cell r="AU39880">
            <v>0</v>
          </cell>
          <cell r="AV39880">
            <v>0</v>
          </cell>
        </row>
        <row r="39881">
          <cell r="D39881" t="str">
            <v>Савдо</v>
          </cell>
          <cell r="M39881" t="str">
            <v>012</v>
          </cell>
          <cell r="V39881">
            <v>57885405</v>
          </cell>
          <cell r="AF39881">
            <v>0</v>
          </cell>
          <cell r="AJ39881">
            <v>0</v>
          </cell>
          <cell r="AT39881">
            <v>124646878</v>
          </cell>
          <cell r="AU39881">
            <v>124646878</v>
          </cell>
          <cell r="AV39881">
            <v>0</v>
          </cell>
        </row>
        <row r="39882">
          <cell r="D39882" t="str">
            <v>Савдо</v>
          </cell>
          <cell r="M39882" t="str">
            <v>006</v>
          </cell>
          <cell r="V39882">
            <v>37763333.333333336</v>
          </cell>
          <cell r="AF39882">
            <v>10700000</v>
          </cell>
          <cell r="AJ39882">
            <v>4015000</v>
          </cell>
          <cell r="AT39882">
            <v>0</v>
          </cell>
          <cell r="AU39882">
            <v>0</v>
          </cell>
          <cell r="AV39882">
            <v>0</v>
          </cell>
        </row>
        <row r="39883">
          <cell r="D39883" t="str">
            <v>Савдо</v>
          </cell>
          <cell r="M39883" t="str">
            <v>053</v>
          </cell>
          <cell r="V39883">
            <v>881667</v>
          </cell>
          <cell r="AF39883">
            <v>0</v>
          </cell>
          <cell r="AJ39883">
            <v>0</v>
          </cell>
          <cell r="AT39883">
            <v>0</v>
          </cell>
          <cell r="AU39883">
            <v>0</v>
          </cell>
          <cell r="AV39883">
            <v>0</v>
          </cell>
        </row>
        <row r="39884">
          <cell r="D39884" t="str">
            <v>Савдо</v>
          </cell>
          <cell r="M39884" t="str">
            <v>006</v>
          </cell>
          <cell r="V39884">
            <v>6053520.333333333</v>
          </cell>
          <cell r="AF39884">
            <v>0</v>
          </cell>
          <cell r="AJ39884">
            <v>0</v>
          </cell>
          <cell r="AT39884">
            <v>0</v>
          </cell>
          <cell r="AU39884">
            <v>0</v>
          </cell>
          <cell r="AV39884">
            <v>0</v>
          </cell>
        </row>
        <row r="39885">
          <cell r="D39885" t="str">
            <v>Савдо</v>
          </cell>
          <cell r="M39885" t="str">
            <v>005</v>
          </cell>
          <cell r="V39885">
            <v>572267.66666666663</v>
          </cell>
          <cell r="AF39885">
            <v>44050000</v>
          </cell>
          <cell r="AJ39885">
            <v>0</v>
          </cell>
          <cell r="AT39885">
            <v>0</v>
          </cell>
          <cell r="AU39885">
            <v>0</v>
          </cell>
          <cell r="AV39885">
            <v>0</v>
          </cell>
        </row>
        <row r="39886">
          <cell r="D39886" t="str">
            <v>Савдо</v>
          </cell>
          <cell r="M39886" t="str">
            <v>033</v>
          </cell>
          <cell r="V39886">
            <v>13501403.666666666</v>
          </cell>
          <cell r="AF39886">
            <v>5708562</v>
          </cell>
          <cell r="AJ39886">
            <v>1203629</v>
          </cell>
          <cell r="AT39886">
            <v>0</v>
          </cell>
          <cell r="AU39886">
            <v>0</v>
          </cell>
          <cell r="AV39886">
            <v>0</v>
          </cell>
        </row>
        <row r="39887">
          <cell r="D39887" t="str">
            <v>Савдо</v>
          </cell>
          <cell r="M39887" t="str">
            <v>009</v>
          </cell>
          <cell r="V39887">
            <v>54136866.666666664</v>
          </cell>
          <cell r="AF39887">
            <v>46065894</v>
          </cell>
          <cell r="AJ39887">
            <v>2943102</v>
          </cell>
          <cell r="AT39887">
            <v>0</v>
          </cell>
          <cell r="AU39887">
            <v>0</v>
          </cell>
          <cell r="AV39887">
            <v>0</v>
          </cell>
        </row>
        <row r="39888">
          <cell r="D39888" t="str">
            <v>Савдо</v>
          </cell>
          <cell r="M39888" t="str">
            <v>031</v>
          </cell>
          <cell r="V39888">
            <v>5718866.666666667</v>
          </cell>
          <cell r="AF39888">
            <v>0</v>
          </cell>
          <cell r="AJ39888">
            <v>0</v>
          </cell>
          <cell r="AT39888">
            <v>0</v>
          </cell>
          <cell r="AU39888">
            <v>0</v>
          </cell>
          <cell r="AV39888">
            <v>0</v>
          </cell>
        </row>
        <row r="39889">
          <cell r="D39889" t="str">
            <v>Савдо</v>
          </cell>
          <cell r="M39889" t="str">
            <v>011</v>
          </cell>
          <cell r="V39889">
            <v>982886846</v>
          </cell>
          <cell r="AF39889">
            <v>112750000</v>
          </cell>
          <cell r="AJ39889">
            <v>34300000</v>
          </cell>
          <cell r="AT39889">
            <v>0</v>
          </cell>
          <cell r="AU39889">
            <v>0</v>
          </cell>
          <cell r="AV39889">
            <v>0</v>
          </cell>
        </row>
        <row r="39890">
          <cell r="D39890" t="str">
            <v>Савдо</v>
          </cell>
          <cell r="M39890" t="str">
            <v>049</v>
          </cell>
          <cell r="V39890">
            <v>15346666.666666666</v>
          </cell>
          <cell r="AF39890">
            <v>0</v>
          </cell>
          <cell r="AJ39890">
            <v>0</v>
          </cell>
          <cell r="AT39890">
            <v>0</v>
          </cell>
          <cell r="AU39890">
            <v>0</v>
          </cell>
          <cell r="AV39890">
            <v>0</v>
          </cell>
        </row>
        <row r="39891">
          <cell r="D39891" t="str">
            <v>Савдо</v>
          </cell>
          <cell r="M39891" t="str">
            <v>005</v>
          </cell>
          <cell r="V39891">
            <v>6340000</v>
          </cell>
          <cell r="AF39891">
            <v>0</v>
          </cell>
          <cell r="AJ39891">
            <v>611075</v>
          </cell>
          <cell r="AT39891">
            <v>0</v>
          </cell>
          <cell r="AU39891">
            <v>0</v>
          </cell>
          <cell r="AV39891">
            <v>0</v>
          </cell>
        </row>
        <row r="39892">
          <cell r="D39892" t="str">
            <v>Савдо</v>
          </cell>
          <cell r="M39892" t="str">
            <v>033</v>
          </cell>
          <cell r="V39892">
            <v>18620000</v>
          </cell>
          <cell r="AF39892">
            <v>0</v>
          </cell>
          <cell r="AJ39892">
            <v>0</v>
          </cell>
          <cell r="AT39892">
            <v>0</v>
          </cell>
          <cell r="AU39892">
            <v>0</v>
          </cell>
          <cell r="AV39892">
            <v>0</v>
          </cell>
        </row>
        <row r="39893">
          <cell r="D39893" t="str">
            <v>Савдо</v>
          </cell>
          <cell r="M39893" t="str">
            <v>009</v>
          </cell>
          <cell r="V39893">
            <v>466670</v>
          </cell>
          <cell r="AF39893">
            <v>0</v>
          </cell>
          <cell r="AJ39893">
            <v>0</v>
          </cell>
          <cell r="AT39893">
            <v>0</v>
          </cell>
          <cell r="AU39893">
            <v>0</v>
          </cell>
          <cell r="AV39893">
            <v>0</v>
          </cell>
        </row>
        <row r="39894">
          <cell r="D39894" t="str">
            <v>Савдо</v>
          </cell>
          <cell r="M39894" t="str">
            <v>009</v>
          </cell>
          <cell r="V39894">
            <v>476539240.33333331</v>
          </cell>
          <cell r="AF39894">
            <v>184752121</v>
          </cell>
          <cell r="AJ39894">
            <v>100779637</v>
          </cell>
          <cell r="AT39894">
            <v>0</v>
          </cell>
          <cell r="AU39894">
            <v>0</v>
          </cell>
          <cell r="AV39894">
            <v>0</v>
          </cell>
        </row>
        <row r="39895">
          <cell r="D39895" t="str">
            <v>Савдо</v>
          </cell>
          <cell r="M39895" t="str">
            <v>014</v>
          </cell>
          <cell r="V39895">
            <v>42292633</v>
          </cell>
          <cell r="AF39895">
            <v>2449691</v>
          </cell>
          <cell r="AJ39895">
            <v>8518429</v>
          </cell>
          <cell r="AT39895">
            <v>200000000</v>
          </cell>
          <cell r="AU39895">
            <v>200000000</v>
          </cell>
          <cell r="AV39895">
            <v>0</v>
          </cell>
        </row>
        <row r="39896">
          <cell r="D39896" t="str">
            <v>Савдо</v>
          </cell>
          <cell r="M39896" t="str">
            <v>002</v>
          </cell>
          <cell r="V39896">
            <v>8073334</v>
          </cell>
          <cell r="AF39896">
            <v>0</v>
          </cell>
          <cell r="AJ39896">
            <v>0</v>
          </cell>
          <cell r="AT39896">
            <v>180000000</v>
          </cell>
          <cell r="AU39896">
            <v>180000000</v>
          </cell>
          <cell r="AV39896">
            <v>0</v>
          </cell>
        </row>
        <row r="39897">
          <cell r="D39897" t="str">
            <v>Савдо</v>
          </cell>
          <cell r="M39897" t="str">
            <v>049</v>
          </cell>
          <cell r="V39897">
            <v>81200000</v>
          </cell>
          <cell r="AF39897">
            <v>341599436</v>
          </cell>
          <cell r="AJ39897">
            <v>25488000</v>
          </cell>
          <cell r="AT39897">
            <v>305201400</v>
          </cell>
          <cell r="AU39897">
            <v>305201400</v>
          </cell>
          <cell r="AV39897">
            <v>0</v>
          </cell>
        </row>
        <row r="39898">
          <cell r="D39898" t="str">
            <v>Савдо</v>
          </cell>
          <cell r="M39898" t="str">
            <v>006</v>
          </cell>
          <cell r="V39898">
            <v>180166.66666666666</v>
          </cell>
          <cell r="AF39898">
            <v>0</v>
          </cell>
          <cell r="AJ39898">
            <v>0</v>
          </cell>
          <cell r="AT39898">
            <v>0</v>
          </cell>
          <cell r="AU39898">
            <v>0</v>
          </cell>
          <cell r="AV39898">
            <v>0</v>
          </cell>
        </row>
        <row r="39899">
          <cell r="D39899" t="str">
            <v>Савдо</v>
          </cell>
          <cell r="M39899" t="str">
            <v>014</v>
          </cell>
          <cell r="V39899">
            <v>19386022.333333332</v>
          </cell>
          <cell r="AF39899">
            <v>7744480</v>
          </cell>
          <cell r="AJ39899">
            <v>5688600</v>
          </cell>
          <cell r="AT39899">
            <v>0</v>
          </cell>
          <cell r="AU39899">
            <v>0</v>
          </cell>
          <cell r="AV39899">
            <v>0</v>
          </cell>
        </row>
        <row r="39900">
          <cell r="D39900" t="str">
            <v>Савдо</v>
          </cell>
          <cell r="M39900" t="str">
            <v>011</v>
          </cell>
          <cell r="V39900">
            <v>166666.66666666666</v>
          </cell>
          <cell r="AF39900">
            <v>0</v>
          </cell>
          <cell r="AJ39900">
            <v>0</v>
          </cell>
          <cell r="AT39900">
            <v>0</v>
          </cell>
          <cell r="AU39900">
            <v>0</v>
          </cell>
          <cell r="AV39900">
            <v>0</v>
          </cell>
        </row>
        <row r="39901">
          <cell r="D39901" t="str">
            <v>Савдо</v>
          </cell>
          <cell r="M39901" t="str">
            <v>004</v>
          </cell>
          <cell r="V39901">
            <v>1666717</v>
          </cell>
          <cell r="AF39901">
            <v>0</v>
          </cell>
          <cell r="AJ39901">
            <v>0</v>
          </cell>
          <cell r="AT39901">
            <v>0</v>
          </cell>
          <cell r="AU39901">
            <v>0</v>
          </cell>
          <cell r="AV39901">
            <v>0</v>
          </cell>
        </row>
        <row r="39902">
          <cell r="D39902" t="str">
            <v>Савдо</v>
          </cell>
          <cell r="M39902" t="str">
            <v>033</v>
          </cell>
          <cell r="V39902">
            <v>248846129.33333334</v>
          </cell>
          <cell r="AF39902">
            <v>0</v>
          </cell>
          <cell r="AJ39902">
            <v>0</v>
          </cell>
          <cell r="AT39902">
            <v>0</v>
          </cell>
          <cell r="AU39902">
            <v>0</v>
          </cell>
          <cell r="AV39902">
            <v>0</v>
          </cell>
        </row>
        <row r="39903">
          <cell r="D39903" t="str">
            <v>Савдо</v>
          </cell>
          <cell r="M39903" t="str">
            <v>003</v>
          </cell>
          <cell r="V39903">
            <v>50</v>
          </cell>
          <cell r="AF39903">
            <v>0</v>
          </cell>
          <cell r="AJ39903">
            <v>0</v>
          </cell>
          <cell r="AT39903">
            <v>0</v>
          </cell>
          <cell r="AU39903">
            <v>0</v>
          </cell>
          <cell r="AV39903">
            <v>0</v>
          </cell>
        </row>
        <row r="39904">
          <cell r="D39904" t="str">
            <v>Савдо</v>
          </cell>
          <cell r="M39904" t="str">
            <v>033</v>
          </cell>
          <cell r="V39904">
            <v>76869667</v>
          </cell>
          <cell r="AF39904">
            <v>702389</v>
          </cell>
          <cell r="AJ39904">
            <v>24000000</v>
          </cell>
          <cell r="AT39904">
            <v>54510883</v>
          </cell>
          <cell r="AU39904">
            <v>54510883</v>
          </cell>
          <cell r="AV39904">
            <v>0</v>
          </cell>
        </row>
        <row r="39905">
          <cell r="D39905" t="str">
            <v>Савдо</v>
          </cell>
          <cell r="M39905" t="str">
            <v>006</v>
          </cell>
          <cell r="V39905">
            <v>7997733.666666667</v>
          </cell>
          <cell r="AF39905">
            <v>4416152</v>
          </cell>
          <cell r="AJ39905">
            <v>7422</v>
          </cell>
          <cell r="AT39905">
            <v>0</v>
          </cell>
          <cell r="AU39905">
            <v>0</v>
          </cell>
          <cell r="AV39905">
            <v>0</v>
          </cell>
        </row>
        <row r="39906">
          <cell r="D39906" t="str">
            <v>Савдо</v>
          </cell>
          <cell r="M39906" t="str">
            <v>002</v>
          </cell>
          <cell r="V39906">
            <v>15333333.666666666</v>
          </cell>
          <cell r="AF39906">
            <v>232669060</v>
          </cell>
          <cell r="AJ39906">
            <v>658680</v>
          </cell>
          <cell r="AT39906">
            <v>0</v>
          </cell>
          <cell r="AU39906">
            <v>0</v>
          </cell>
          <cell r="AV39906">
            <v>0</v>
          </cell>
        </row>
        <row r="39907">
          <cell r="D39907" t="str">
            <v>Савдо</v>
          </cell>
          <cell r="M39907" t="str">
            <v>033</v>
          </cell>
          <cell r="V39907">
            <v>21495653.333333332</v>
          </cell>
          <cell r="AF39907">
            <v>0</v>
          </cell>
          <cell r="AJ39907">
            <v>0</v>
          </cell>
          <cell r="AT39907">
            <v>0</v>
          </cell>
          <cell r="AU39907">
            <v>0</v>
          </cell>
          <cell r="AV39907">
            <v>0</v>
          </cell>
        </row>
        <row r="39908">
          <cell r="D39908" t="str">
            <v>Савдо</v>
          </cell>
          <cell r="M39908" t="str">
            <v>033</v>
          </cell>
          <cell r="V39908">
            <v>15073000</v>
          </cell>
          <cell r="AF39908">
            <v>2055880</v>
          </cell>
          <cell r="AJ39908">
            <v>3</v>
          </cell>
          <cell r="AT39908">
            <v>122222222</v>
          </cell>
          <cell r="AU39908">
            <v>122222222</v>
          </cell>
          <cell r="AV39908">
            <v>0</v>
          </cell>
        </row>
        <row r="39909">
          <cell r="D39909" t="str">
            <v>Савдо</v>
          </cell>
          <cell r="M39909" t="str">
            <v>003</v>
          </cell>
          <cell r="V39909">
            <v>75992242</v>
          </cell>
          <cell r="AF39909">
            <v>0</v>
          </cell>
          <cell r="AJ39909">
            <v>3904890</v>
          </cell>
          <cell r="AT39909">
            <v>0</v>
          </cell>
          <cell r="AU39909">
            <v>0</v>
          </cell>
          <cell r="AV39909">
            <v>0</v>
          </cell>
        </row>
        <row r="39910">
          <cell r="D39910" t="str">
            <v>Савдо</v>
          </cell>
          <cell r="M39910" t="str">
            <v>058</v>
          </cell>
          <cell r="V39910">
            <v>15961840.666666666</v>
          </cell>
          <cell r="AF39910">
            <v>4238000</v>
          </cell>
          <cell r="AJ39910">
            <v>3903000</v>
          </cell>
          <cell r="AT39910">
            <v>64706991</v>
          </cell>
          <cell r="AU39910">
            <v>64706991</v>
          </cell>
          <cell r="AV39910">
            <v>0</v>
          </cell>
        </row>
        <row r="39911">
          <cell r="D39911" t="str">
            <v>Савдо</v>
          </cell>
          <cell r="M39911" t="str">
            <v>033</v>
          </cell>
          <cell r="V39911">
            <v>38591000.333333336</v>
          </cell>
          <cell r="AF39911">
            <v>8600764</v>
          </cell>
          <cell r="AJ39911">
            <v>0</v>
          </cell>
          <cell r="AT39911">
            <v>0</v>
          </cell>
          <cell r="AU39911">
            <v>0</v>
          </cell>
          <cell r="AV39911">
            <v>0</v>
          </cell>
        </row>
        <row r="39912">
          <cell r="D39912" t="str">
            <v>Савдо</v>
          </cell>
          <cell r="M39912" t="str">
            <v>004</v>
          </cell>
          <cell r="V39912">
            <v>20669666.666666668</v>
          </cell>
          <cell r="AF39912">
            <v>6773628</v>
          </cell>
          <cell r="AJ39912">
            <v>5929703</v>
          </cell>
          <cell r="AT39912">
            <v>0</v>
          </cell>
          <cell r="AU39912">
            <v>0</v>
          </cell>
          <cell r="AV39912">
            <v>0</v>
          </cell>
        </row>
        <row r="39913">
          <cell r="D39913" t="str">
            <v>Савдо</v>
          </cell>
          <cell r="M39913" t="str">
            <v>055</v>
          </cell>
          <cell r="V39913">
            <v>27582666.666666668</v>
          </cell>
          <cell r="AF39913">
            <v>2706780</v>
          </cell>
          <cell r="AJ39913">
            <v>3008040</v>
          </cell>
          <cell r="AT39913">
            <v>0</v>
          </cell>
          <cell r="AU39913">
            <v>0</v>
          </cell>
          <cell r="AV39913">
            <v>0</v>
          </cell>
        </row>
        <row r="39914">
          <cell r="D39914" t="str">
            <v>Савдо</v>
          </cell>
          <cell r="M39914" t="str">
            <v>003</v>
          </cell>
          <cell r="V39914">
            <v>16815733.333333332</v>
          </cell>
          <cell r="AF39914">
            <v>0</v>
          </cell>
          <cell r="AJ39914">
            <v>0</v>
          </cell>
          <cell r="AT39914">
            <v>0</v>
          </cell>
          <cell r="AU39914">
            <v>0</v>
          </cell>
          <cell r="AV39914">
            <v>0</v>
          </cell>
        </row>
        <row r="39915">
          <cell r="D39915" t="str">
            <v>Савдо</v>
          </cell>
          <cell r="M39915" t="str">
            <v>003</v>
          </cell>
          <cell r="V39915">
            <v>34147400</v>
          </cell>
          <cell r="AF39915">
            <v>0</v>
          </cell>
          <cell r="AJ39915">
            <v>8326855</v>
          </cell>
          <cell r="AT39915">
            <v>0</v>
          </cell>
          <cell r="AU39915">
            <v>0</v>
          </cell>
          <cell r="AV39915">
            <v>0</v>
          </cell>
        </row>
        <row r="39916">
          <cell r="D39916" t="str">
            <v>Савдо</v>
          </cell>
          <cell r="M39916" t="str">
            <v>006</v>
          </cell>
          <cell r="V39916">
            <v>20128664</v>
          </cell>
          <cell r="AF39916">
            <v>9493978</v>
          </cell>
          <cell r="AJ39916">
            <v>4650365</v>
          </cell>
          <cell r="AT39916">
            <v>0</v>
          </cell>
          <cell r="AU39916">
            <v>0</v>
          </cell>
          <cell r="AV39916">
            <v>0</v>
          </cell>
        </row>
        <row r="39917">
          <cell r="D39917" t="str">
            <v>Савдо</v>
          </cell>
          <cell r="M39917" t="str">
            <v>002</v>
          </cell>
          <cell r="V39917">
            <v>3733666.6666666665</v>
          </cell>
          <cell r="AF39917">
            <v>0</v>
          </cell>
          <cell r="AJ39917">
            <v>0</v>
          </cell>
          <cell r="AT39917">
            <v>0</v>
          </cell>
          <cell r="AU39917">
            <v>0</v>
          </cell>
          <cell r="AV39917">
            <v>0</v>
          </cell>
        </row>
        <row r="39918">
          <cell r="D39918" t="str">
            <v>Савдо</v>
          </cell>
          <cell r="M39918" t="str">
            <v>006</v>
          </cell>
          <cell r="V39918">
            <v>16368710</v>
          </cell>
          <cell r="AF39918">
            <v>112774</v>
          </cell>
          <cell r="AJ39918">
            <v>347803</v>
          </cell>
          <cell r="AT39918">
            <v>79543225</v>
          </cell>
          <cell r="AU39918">
            <v>79543225</v>
          </cell>
          <cell r="AV39918">
            <v>0</v>
          </cell>
        </row>
        <row r="39919">
          <cell r="D39919" t="str">
            <v>Савдо</v>
          </cell>
          <cell r="M39919" t="str">
            <v>004</v>
          </cell>
          <cell r="V39919">
            <v>6582166.666666667</v>
          </cell>
          <cell r="AF39919">
            <v>1777441</v>
          </cell>
          <cell r="AJ39919">
            <v>2262631</v>
          </cell>
          <cell r="AT39919">
            <v>0</v>
          </cell>
          <cell r="AU39919">
            <v>0</v>
          </cell>
          <cell r="AV39919">
            <v>0</v>
          </cell>
        </row>
        <row r="39920">
          <cell r="D39920" t="str">
            <v>Савдо</v>
          </cell>
          <cell r="M39920" t="str">
            <v>003</v>
          </cell>
          <cell r="V39920">
            <v>3069333.3333333335</v>
          </cell>
          <cell r="AF39920">
            <v>15</v>
          </cell>
          <cell r="AJ39920">
            <v>0</v>
          </cell>
          <cell r="AT39920">
            <v>0</v>
          </cell>
          <cell r="AU39920">
            <v>0</v>
          </cell>
          <cell r="AV39920">
            <v>0</v>
          </cell>
        </row>
        <row r="39921">
          <cell r="D39921" t="str">
            <v>Савдо</v>
          </cell>
          <cell r="M39921" t="str">
            <v>030</v>
          </cell>
          <cell r="V39921">
            <v>23817186.666666668</v>
          </cell>
          <cell r="AF39921">
            <v>0</v>
          </cell>
          <cell r="AJ39921">
            <v>0</v>
          </cell>
          <cell r="AT39921">
            <v>0</v>
          </cell>
          <cell r="AU39921">
            <v>0</v>
          </cell>
          <cell r="AV39921">
            <v>0</v>
          </cell>
        </row>
        <row r="39922">
          <cell r="D39922" t="str">
            <v>Савдо</v>
          </cell>
          <cell r="M39922" t="str">
            <v>012</v>
          </cell>
          <cell r="V39922">
            <v>1230800</v>
          </cell>
          <cell r="AF39922">
            <v>0</v>
          </cell>
          <cell r="AJ39922">
            <v>3000</v>
          </cell>
          <cell r="AT39922">
            <v>0</v>
          </cell>
          <cell r="AU39922">
            <v>0</v>
          </cell>
          <cell r="AV39922">
            <v>0</v>
          </cell>
        </row>
        <row r="39923">
          <cell r="D39923" t="str">
            <v>Савдо</v>
          </cell>
          <cell r="M39923" t="str">
            <v>005</v>
          </cell>
          <cell r="V39923">
            <v>795649593.33333337</v>
          </cell>
          <cell r="AF39923">
            <v>228123000</v>
          </cell>
          <cell r="AJ39923">
            <v>192870228</v>
          </cell>
          <cell r="AT39923">
            <v>0</v>
          </cell>
          <cell r="AU39923">
            <v>0</v>
          </cell>
          <cell r="AV39923">
            <v>0</v>
          </cell>
        </row>
        <row r="39924">
          <cell r="D39924" t="str">
            <v>Савдо</v>
          </cell>
          <cell r="M39924" t="str">
            <v>014</v>
          </cell>
          <cell r="V39924">
            <v>127639037.66666667</v>
          </cell>
          <cell r="AF39924">
            <v>0</v>
          </cell>
          <cell r="AJ39924">
            <v>22415944</v>
          </cell>
          <cell r="AT39924">
            <v>0</v>
          </cell>
          <cell r="AU39924">
            <v>0</v>
          </cell>
          <cell r="AV39924">
            <v>0</v>
          </cell>
        </row>
        <row r="39925">
          <cell r="D39925" t="str">
            <v>Савдо</v>
          </cell>
          <cell r="M39925" t="str">
            <v>014</v>
          </cell>
          <cell r="V39925">
            <v>17883005</v>
          </cell>
          <cell r="AF39925">
            <v>0</v>
          </cell>
          <cell r="AJ39925">
            <v>0</v>
          </cell>
          <cell r="AT39925">
            <v>0</v>
          </cell>
          <cell r="AU39925">
            <v>0</v>
          </cell>
          <cell r="AV39925">
            <v>0</v>
          </cell>
        </row>
        <row r="39926">
          <cell r="D39926" t="str">
            <v>Савдо</v>
          </cell>
          <cell r="M39926" t="str">
            <v>014</v>
          </cell>
          <cell r="V39926">
            <v>12189034.333333334</v>
          </cell>
          <cell r="AF39926">
            <v>0</v>
          </cell>
          <cell r="AJ39926">
            <v>2543910</v>
          </cell>
          <cell r="AT39926">
            <v>0</v>
          </cell>
          <cell r="AU39926">
            <v>0</v>
          </cell>
          <cell r="AV39926">
            <v>0</v>
          </cell>
        </row>
        <row r="39927">
          <cell r="D39927" t="str">
            <v>Савдо</v>
          </cell>
          <cell r="M39927" t="str">
            <v>030</v>
          </cell>
          <cell r="V39927">
            <v>84917202.333333328</v>
          </cell>
          <cell r="AF39927">
            <v>10000000</v>
          </cell>
          <cell r="AJ39927">
            <v>0</v>
          </cell>
          <cell r="AT39927">
            <v>0</v>
          </cell>
          <cell r="AU39927">
            <v>0</v>
          </cell>
          <cell r="AV39927">
            <v>0</v>
          </cell>
        </row>
        <row r="39928">
          <cell r="D39928" t="str">
            <v>Савдо</v>
          </cell>
          <cell r="M39928" t="str">
            <v>049</v>
          </cell>
          <cell r="V39928">
            <v>783333.33333333337</v>
          </cell>
          <cell r="AF39928">
            <v>0</v>
          </cell>
          <cell r="AJ39928">
            <v>0</v>
          </cell>
          <cell r="AT39928">
            <v>0</v>
          </cell>
          <cell r="AU39928">
            <v>0</v>
          </cell>
          <cell r="AV39928">
            <v>0</v>
          </cell>
        </row>
        <row r="39929">
          <cell r="D39929" t="str">
            <v>Савдо</v>
          </cell>
          <cell r="M39929" t="str">
            <v>006</v>
          </cell>
          <cell r="V39929">
            <v>1500000</v>
          </cell>
          <cell r="AF39929">
            <v>0</v>
          </cell>
          <cell r="AJ39929">
            <v>0</v>
          </cell>
          <cell r="AT39929">
            <v>0</v>
          </cell>
          <cell r="AU39929">
            <v>0</v>
          </cell>
          <cell r="AV39929">
            <v>0</v>
          </cell>
        </row>
        <row r="39930">
          <cell r="D39930" t="str">
            <v>Савдо</v>
          </cell>
          <cell r="M39930" t="str">
            <v>002</v>
          </cell>
          <cell r="V39930">
            <v>3866666.6666666665</v>
          </cell>
          <cell r="AF39930">
            <v>5100000</v>
          </cell>
          <cell r="AJ39930">
            <v>0</v>
          </cell>
          <cell r="AT39930">
            <v>0</v>
          </cell>
          <cell r="AU39930">
            <v>0</v>
          </cell>
          <cell r="AV39930">
            <v>0</v>
          </cell>
        </row>
        <row r="39931">
          <cell r="D39931" t="str">
            <v>Савдо</v>
          </cell>
          <cell r="M39931" t="str">
            <v>014</v>
          </cell>
          <cell r="V39931">
            <v>11530333.333333334</v>
          </cell>
          <cell r="AF39931">
            <v>1477042</v>
          </cell>
          <cell r="AJ39931">
            <v>2000000</v>
          </cell>
          <cell r="AT39931">
            <v>0</v>
          </cell>
          <cell r="AU39931">
            <v>0</v>
          </cell>
          <cell r="AV39931">
            <v>0</v>
          </cell>
        </row>
        <row r="39932">
          <cell r="D39932" t="str">
            <v>Савдо</v>
          </cell>
          <cell r="M39932" t="str">
            <v>006</v>
          </cell>
          <cell r="V39932">
            <v>151666.66666666666</v>
          </cell>
          <cell r="AF39932">
            <v>0</v>
          </cell>
          <cell r="AJ39932">
            <v>0</v>
          </cell>
          <cell r="AT39932">
            <v>0</v>
          </cell>
          <cell r="AU39932">
            <v>0</v>
          </cell>
          <cell r="AV39932">
            <v>0</v>
          </cell>
        </row>
        <row r="39933">
          <cell r="D39933" t="str">
            <v>Савдо</v>
          </cell>
          <cell r="M39933" t="str">
            <v>014</v>
          </cell>
          <cell r="V39933">
            <v>90160003.333333328</v>
          </cell>
          <cell r="AF39933">
            <v>1986020</v>
          </cell>
          <cell r="AJ39933">
            <v>12000000</v>
          </cell>
          <cell r="AT39933">
            <v>0</v>
          </cell>
          <cell r="AU39933">
            <v>0</v>
          </cell>
          <cell r="AV39933">
            <v>0</v>
          </cell>
        </row>
        <row r="39934">
          <cell r="D39934" t="str">
            <v>Савдо</v>
          </cell>
          <cell r="M39934" t="str">
            <v>004</v>
          </cell>
          <cell r="V39934">
            <v>193309903</v>
          </cell>
          <cell r="AF39934">
            <v>174830000</v>
          </cell>
          <cell r="AJ39934">
            <v>44180000</v>
          </cell>
          <cell r="AT39934">
            <v>252500000</v>
          </cell>
          <cell r="AU39934">
            <v>252500000</v>
          </cell>
          <cell r="AV39934">
            <v>0</v>
          </cell>
        </row>
        <row r="39935">
          <cell r="D39935" t="str">
            <v>Савдо</v>
          </cell>
          <cell r="M39935" t="str">
            <v>014</v>
          </cell>
          <cell r="V39935">
            <v>17647833.333333332</v>
          </cell>
          <cell r="AF39935">
            <v>0</v>
          </cell>
          <cell r="AJ39935">
            <v>0</v>
          </cell>
          <cell r="AT39935">
            <v>0</v>
          </cell>
          <cell r="AU39935">
            <v>0</v>
          </cell>
          <cell r="AV39935">
            <v>0</v>
          </cell>
        </row>
        <row r="39936">
          <cell r="D39936" t="str">
            <v>Савдо</v>
          </cell>
          <cell r="M39936" t="str">
            <v>003</v>
          </cell>
          <cell r="V39936">
            <v>18625000</v>
          </cell>
          <cell r="AF39936">
            <v>0</v>
          </cell>
          <cell r="AJ39936">
            <v>0</v>
          </cell>
          <cell r="AT39936">
            <v>0</v>
          </cell>
          <cell r="AU39936">
            <v>0</v>
          </cell>
          <cell r="AV39936">
            <v>0</v>
          </cell>
        </row>
        <row r="39937">
          <cell r="D39937" t="str">
            <v>Савдо</v>
          </cell>
          <cell r="M39937" t="str">
            <v>014</v>
          </cell>
          <cell r="V39937">
            <v>14910348.333333334</v>
          </cell>
          <cell r="AF39937">
            <v>2000000</v>
          </cell>
          <cell r="AJ39937">
            <v>4527978</v>
          </cell>
          <cell r="AT39937">
            <v>0</v>
          </cell>
          <cell r="AU39937">
            <v>0</v>
          </cell>
          <cell r="AV39937">
            <v>0</v>
          </cell>
        </row>
        <row r="39938">
          <cell r="D39938" t="str">
            <v>Савдо</v>
          </cell>
          <cell r="M39938" t="str">
            <v>006</v>
          </cell>
          <cell r="V39938">
            <v>463333.33333333331</v>
          </cell>
          <cell r="AF39938">
            <v>0</v>
          </cell>
          <cell r="AJ39938">
            <v>0</v>
          </cell>
          <cell r="AT39938">
            <v>0</v>
          </cell>
          <cell r="AU39938">
            <v>0</v>
          </cell>
          <cell r="AV39938">
            <v>0</v>
          </cell>
        </row>
        <row r="39939">
          <cell r="D39939" t="str">
            <v>Савдо</v>
          </cell>
          <cell r="M39939" t="str">
            <v>002</v>
          </cell>
          <cell r="V39939">
            <v>10670000</v>
          </cell>
          <cell r="AF39939">
            <v>1500000</v>
          </cell>
          <cell r="AJ39939">
            <v>500000</v>
          </cell>
          <cell r="AT39939">
            <v>0</v>
          </cell>
          <cell r="AU39939">
            <v>0</v>
          </cell>
          <cell r="AV39939">
            <v>0</v>
          </cell>
        </row>
        <row r="39940">
          <cell r="D39940" t="str">
            <v>Савдо</v>
          </cell>
          <cell r="M39940" t="str">
            <v>030</v>
          </cell>
          <cell r="V39940">
            <v>19236733.333333332</v>
          </cell>
          <cell r="AF39940">
            <v>1704584</v>
          </cell>
          <cell r="AJ39940">
            <v>722552</v>
          </cell>
          <cell r="AT39940">
            <v>0</v>
          </cell>
          <cell r="AU39940">
            <v>0</v>
          </cell>
          <cell r="AV39940">
            <v>0</v>
          </cell>
        </row>
        <row r="39941">
          <cell r="D39941" t="str">
            <v>Савдо</v>
          </cell>
          <cell r="M39941" t="str">
            <v>004</v>
          </cell>
          <cell r="V39941">
            <v>6000000</v>
          </cell>
          <cell r="AF39941">
            <v>0</v>
          </cell>
          <cell r="AJ39941">
            <v>0</v>
          </cell>
          <cell r="AT39941">
            <v>0</v>
          </cell>
          <cell r="AU39941">
            <v>0</v>
          </cell>
          <cell r="AV39941">
            <v>0</v>
          </cell>
        </row>
        <row r="39942">
          <cell r="D39942" t="str">
            <v>Савдо</v>
          </cell>
          <cell r="M39942" t="str">
            <v>004</v>
          </cell>
          <cell r="V39942">
            <v>89480000</v>
          </cell>
          <cell r="AF39942">
            <v>0</v>
          </cell>
          <cell r="AJ39942">
            <v>0</v>
          </cell>
          <cell r="AT39942">
            <v>152250000</v>
          </cell>
          <cell r="AU39942">
            <v>152250000</v>
          </cell>
          <cell r="AV39942">
            <v>0</v>
          </cell>
        </row>
        <row r="39943">
          <cell r="D39943" t="str">
            <v>Савдо</v>
          </cell>
          <cell r="M39943" t="str">
            <v>033</v>
          </cell>
          <cell r="V39943">
            <v>20961667.333333332</v>
          </cell>
          <cell r="AF39943">
            <v>3454478</v>
          </cell>
          <cell r="AJ39943">
            <v>1854284</v>
          </cell>
          <cell r="AT39943">
            <v>0</v>
          </cell>
          <cell r="AU39943">
            <v>0</v>
          </cell>
          <cell r="AV39943">
            <v>0</v>
          </cell>
        </row>
        <row r="39944">
          <cell r="D39944" t="str">
            <v>Савдо</v>
          </cell>
          <cell r="M39944" t="str">
            <v>049</v>
          </cell>
          <cell r="V39944">
            <v>54062333.333333336</v>
          </cell>
          <cell r="AF39944">
            <v>26260170</v>
          </cell>
          <cell r="AJ39944">
            <v>11005944</v>
          </cell>
          <cell r="AT39944">
            <v>0</v>
          </cell>
          <cell r="AU39944">
            <v>0</v>
          </cell>
          <cell r="AV39944">
            <v>0</v>
          </cell>
        </row>
        <row r="39945">
          <cell r="D39945" t="str">
            <v>Савдо</v>
          </cell>
          <cell r="M39945" t="str">
            <v>008</v>
          </cell>
          <cell r="V39945">
            <v>3800333.3333333335</v>
          </cell>
          <cell r="AF39945">
            <v>0</v>
          </cell>
          <cell r="AJ39945">
            <v>0</v>
          </cell>
          <cell r="AT39945">
            <v>0</v>
          </cell>
          <cell r="AU39945">
            <v>0</v>
          </cell>
          <cell r="AV39945">
            <v>0</v>
          </cell>
        </row>
        <row r="39946">
          <cell r="D39946" t="str">
            <v>Савдо</v>
          </cell>
          <cell r="M39946" t="str">
            <v>003</v>
          </cell>
          <cell r="V39946">
            <v>74129166.666666672</v>
          </cell>
          <cell r="AF39946">
            <v>300000</v>
          </cell>
          <cell r="AJ39946">
            <v>7800380</v>
          </cell>
          <cell r="AT39946">
            <v>0</v>
          </cell>
          <cell r="AU39946">
            <v>0</v>
          </cell>
          <cell r="AV39946">
            <v>0</v>
          </cell>
        </row>
        <row r="39947">
          <cell r="D39947" t="str">
            <v>Савдо</v>
          </cell>
          <cell r="M39947" t="str">
            <v>008</v>
          </cell>
          <cell r="V39947">
            <v>11086666.666666666</v>
          </cell>
          <cell r="AF39947">
            <v>1000000</v>
          </cell>
          <cell r="AJ39947">
            <v>3000000</v>
          </cell>
          <cell r="AT39947">
            <v>0</v>
          </cell>
          <cell r="AU39947">
            <v>0</v>
          </cell>
          <cell r="AV39947">
            <v>0</v>
          </cell>
        </row>
        <row r="39948">
          <cell r="D39948" t="str">
            <v>Савдо</v>
          </cell>
          <cell r="M39948" t="str">
            <v>004</v>
          </cell>
          <cell r="V39948">
            <v>26986563.666666668</v>
          </cell>
          <cell r="AF39948">
            <v>4237746</v>
          </cell>
          <cell r="AJ39948">
            <v>700000</v>
          </cell>
          <cell r="AT39948">
            <v>106185856</v>
          </cell>
          <cell r="AU39948">
            <v>106185856</v>
          </cell>
          <cell r="AV39948">
            <v>0</v>
          </cell>
        </row>
        <row r="39949">
          <cell r="D39949" t="str">
            <v>Савдо</v>
          </cell>
          <cell r="M39949" t="str">
            <v>003</v>
          </cell>
          <cell r="V39949">
            <v>1036000</v>
          </cell>
          <cell r="AF39949">
            <v>0</v>
          </cell>
          <cell r="AJ39949">
            <v>0</v>
          </cell>
          <cell r="AT39949">
            <v>0</v>
          </cell>
          <cell r="AU39949">
            <v>0</v>
          </cell>
          <cell r="AV39949">
            <v>0</v>
          </cell>
        </row>
        <row r="39950">
          <cell r="D39950" t="str">
            <v>Савдо</v>
          </cell>
          <cell r="M39950" t="str">
            <v>014</v>
          </cell>
          <cell r="V39950">
            <v>2066866.6666666667</v>
          </cell>
          <cell r="AF39950">
            <v>0</v>
          </cell>
          <cell r="AJ39950">
            <v>0</v>
          </cell>
          <cell r="AT39950">
            <v>0</v>
          </cell>
          <cell r="AU39950">
            <v>0</v>
          </cell>
          <cell r="AV39950">
            <v>0</v>
          </cell>
        </row>
        <row r="39951">
          <cell r="D39951" t="str">
            <v>Савдо</v>
          </cell>
          <cell r="M39951" t="str">
            <v>033</v>
          </cell>
          <cell r="V39951">
            <v>33350000.666666668</v>
          </cell>
          <cell r="AF39951">
            <v>0</v>
          </cell>
          <cell r="AJ39951">
            <v>9677320</v>
          </cell>
          <cell r="AT39951">
            <v>0</v>
          </cell>
          <cell r="AU39951">
            <v>0</v>
          </cell>
          <cell r="AV39951">
            <v>0</v>
          </cell>
        </row>
        <row r="39952">
          <cell r="D39952" t="str">
            <v>Савдо</v>
          </cell>
          <cell r="M39952" t="str">
            <v>002</v>
          </cell>
          <cell r="V39952">
            <v>436666.66666666669</v>
          </cell>
          <cell r="AF39952">
            <v>0</v>
          </cell>
          <cell r="AJ39952">
            <v>0</v>
          </cell>
          <cell r="AT39952">
            <v>0</v>
          </cell>
          <cell r="AU39952">
            <v>0</v>
          </cell>
          <cell r="AV39952">
            <v>0</v>
          </cell>
        </row>
        <row r="39953">
          <cell r="D39953" t="str">
            <v>Савдо</v>
          </cell>
          <cell r="M39953" t="str">
            <v>008</v>
          </cell>
          <cell r="V39953">
            <v>10564301.333333334</v>
          </cell>
          <cell r="AF39953">
            <v>0</v>
          </cell>
          <cell r="AJ39953">
            <v>0</v>
          </cell>
          <cell r="AT39953">
            <v>0</v>
          </cell>
          <cell r="AU39953">
            <v>0</v>
          </cell>
          <cell r="AV39953">
            <v>0</v>
          </cell>
        </row>
        <row r="39954">
          <cell r="D39954" t="str">
            <v>Савдо</v>
          </cell>
          <cell r="M39954" t="str">
            <v>014</v>
          </cell>
          <cell r="V39954">
            <v>54972868.333333336</v>
          </cell>
          <cell r="AF39954">
            <v>11000000</v>
          </cell>
          <cell r="AJ39954">
            <v>14232800</v>
          </cell>
          <cell r="AT39954">
            <v>0</v>
          </cell>
          <cell r="AU39954">
            <v>0</v>
          </cell>
          <cell r="AV39954">
            <v>0</v>
          </cell>
        </row>
        <row r="39955">
          <cell r="D39955" t="str">
            <v>Савдо</v>
          </cell>
          <cell r="M39955" t="str">
            <v>006</v>
          </cell>
          <cell r="V39955">
            <v>4166666.6666666665</v>
          </cell>
          <cell r="AF39955">
            <v>0</v>
          </cell>
          <cell r="AJ39955">
            <v>0</v>
          </cell>
          <cell r="AT39955">
            <v>0</v>
          </cell>
          <cell r="AU39955">
            <v>0</v>
          </cell>
          <cell r="AV39955">
            <v>0</v>
          </cell>
        </row>
        <row r="39956">
          <cell r="D39956" t="str">
            <v>Савдо</v>
          </cell>
          <cell r="M39956" t="str">
            <v>013</v>
          </cell>
          <cell r="V39956">
            <v>366666.66666666669</v>
          </cell>
          <cell r="AF39956">
            <v>200000</v>
          </cell>
          <cell r="AJ39956">
            <v>0</v>
          </cell>
          <cell r="AT39956">
            <v>0</v>
          </cell>
          <cell r="AU39956">
            <v>0</v>
          </cell>
          <cell r="AV39956">
            <v>0</v>
          </cell>
        </row>
        <row r="39957">
          <cell r="D39957" t="str">
            <v>Савдо</v>
          </cell>
          <cell r="M39957" t="str">
            <v>003</v>
          </cell>
          <cell r="V39957">
            <v>2544866.6666666665</v>
          </cell>
          <cell r="AF39957">
            <v>500000</v>
          </cell>
          <cell r="AJ39957">
            <v>500000</v>
          </cell>
          <cell r="AT39957">
            <v>0</v>
          </cell>
          <cell r="AU39957">
            <v>0</v>
          </cell>
          <cell r="AV39957">
            <v>0</v>
          </cell>
        </row>
        <row r="39958">
          <cell r="D39958" t="str">
            <v>Савдо</v>
          </cell>
          <cell r="M39958" t="str">
            <v>003</v>
          </cell>
          <cell r="V39958">
            <v>25109333.333333332</v>
          </cell>
          <cell r="AF39958">
            <v>0</v>
          </cell>
          <cell r="AJ39958">
            <v>0</v>
          </cell>
          <cell r="AT39958">
            <v>0</v>
          </cell>
          <cell r="AU39958">
            <v>0</v>
          </cell>
          <cell r="AV39958">
            <v>0</v>
          </cell>
        </row>
        <row r="39959">
          <cell r="D39959" t="str">
            <v>Савдо</v>
          </cell>
          <cell r="M39959" t="str">
            <v>005</v>
          </cell>
          <cell r="V39959">
            <v>1456666.6666666667</v>
          </cell>
          <cell r="AF39959">
            <v>0</v>
          </cell>
          <cell r="AJ39959">
            <v>0</v>
          </cell>
          <cell r="AT39959">
            <v>0</v>
          </cell>
          <cell r="AU39959">
            <v>0</v>
          </cell>
          <cell r="AV39959">
            <v>0</v>
          </cell>
        </row>
        <row r="39960">
          <cell r="D39960" t="str">
            <v>Савдо</v>
          </cell>
          <cell r="M39960" t="str">
            <v>014</v>
          </cell>
          <cell r="V39960">
            <v>15555009.333333334</v>
          </cell>
          <cell r="AF39960">
            <v>2451</v>
          </cell>
          <cell r="AJ39960">
            <v>64</v>
          </cell>
          <cell r="AT39960">
            <v>41591692</v>
          </cell>
          <cell r="AU39960">
            <v>41591692</v>
          </cell>
          <cell r="AV39960">
            <v>0</v>
          </cell>
        </row>
        <row r="39961">
          <cell r="D39961" t="str">
            <v>Савдо</v>
          </cell>
          <cell r="M39961" t="str">
            <v>012</v>
          </cell>
          <cell r="V39961">
            <v>2271533.3333333335</v>
          </cell>
          <cell r="AF39961">
            <v>565216</v>
          </cell>
          <cell r="AJ39961">
            <v>243512</v>
          </cell>
          <cell r="AT39961">
            <v>0</v>
          </cell>
          <cell r="AU39961">
            <v>0</v>
          </cell>
          <cell r="AV39961">
            <v>0</v>
          </cell>
        </row>
        <row r="39962">
          <cell r="D39962" t="str">
            <v>Савдо</v>
          </cell>
          <cell r="M39962" t="str">
            <v>013</v>
          </cell>
          <cell r="V39962">
            <v>20927338</v>
          </cell>
          <cell r="AF39962">
            <v>16070000</v>
          </cell>
          <cell r="AJ39962">
            <v>780000</v>
          </cell>
          <cell r="AT39962">
            <v>0</v>
          </cell>
          <cell r="AU39962">
            <v>0</v>
          </cell>
          <cell r="AV39962">
            <v>0</v>
          </cell>
        </row>
        <row r="39963">
          <cell r="D39963" t="str">
            <v>Савдо</v>
          </cell>
          <cell r="M39963" t="str">
            <v>031</v>
          </cell>
          <cell r="V39963">
            <v>3454000</v>
          </cell>
          <cell r="AF39963">
            <v>0</v>
          </cell>
          <cell r="AJ39963">
            <v>0</v>
          </cell>
          <cell r="AT39963">
            <v>0</v>
          </cell>
          <cell r="AU39963">
            <v>0</v>
          </cell>
          <cell r="AV39963">
            <v>0</v>
          </cell>
        </row>
        <row r="39964">
          <cell r="D39964" t="str">
            <v>Савдо</v>
          </cell>
          <cell r="M39964" t="str">
            <v>048</v>
          </cell>
          <cell r="V39964">
            <v>52139600</v>
          </cell>
          <cell r="AF39964">
            <v>12997074</v>
          </cell>
          <cell r="AJ39964">
            <v>12750847</v>
          </cell>
          <cell r="AT39964">
            <v>0</v>
          </cell>
          <cell r="AU39964">
            <v>0</v>
          </cell>
          <cell r="AV39964">
            <v>0</v>
          </cell>
        </row>
        <row r="39965">
          <cell r="D39965" t="str">
            <v>Савдо</v>
          </cell>
          <cell r="M39965" t="str">
            <v>005</v>
          </cell>
          <cell r="V39965">
            <v>8353617.333333333</v>
          </cell>
          <cell r="AF39965">
            <v>1030</v>
          </cell>
          <cell r="AJ39965">
            <v>1028660</v>
          </cell>
          <cell r="AT39965">
            <v>0</v>
          </cell>
          <cell r="AU39965">
            <v>0</v>
          </cell>
          <cell r="AV39965">
            <v>0</v>
          </cell>
        </row>
        <row r="39966">
          <cell r="D39966" t="str">
            <v>Савдо</v>
          </cell>
          <cell r="M39966" t="str">
            <v>006</v>
          </cell>
          <cell r="V39966">
            <v>15100273.333333334</v>
          </cell>
          <cell r="AF39966">
            <v>52184000</v>
          </cell>
          <cell r="AJ39966">
            <v>1700000</v>
          </cell>
          <cell r="AT39966">
            <v>0</v>
          </cell>
          <cell r="AU39966">
            <v>0</v>
          </cell>
          <cell r="AV39966">
            <v>0</v>
          </cell>
        </row>
        <row r="39967">
          <cell r="D39967" t="str">
            <v>Савдо</v>
          </cell>
          <cell r="M39967" t="str">
            <v>004</v>
          </cell>
          <cell r="V39967">
            <v>183333.33333333334</v>
          </cell>
          <cell r="AF39967">
            <v>0</v>
          </cell>
          <cell r="AJ39967">
            <v>0</v>
          </cell>
          <cell r="AT39967">
            <v>0</v>
          </cell>
          <cell r="AU39967">
            <v>0</v>
          </cell>
          <cell r="AV39967">
            <v>0</v>
          </cell>
        </row>
        <row r="39968">
          <cell r="D39968" t="str">
            <v>Савдо</v>
          </cell>
          <cell r="M39968" t="str">
            <v>009</v>
          </cell>
          <cell r="V39968">
            <v>14678766.666666666</v>
          </cell>
          <cell r="AF39968">
            <v>0</v>
          </cell>
          <cell r="AJ39968">
            <v>0</v>
          </cell>
          <cell r="AT39968">
            <v>0</v>
          </cell>
          <cell r="AU39968">
            <v>0</v>
          </cell>
          <cell r="AV39968">
            <v>0</v>
          </cell>
        </row>
        <row r="39969">
          <cell r="D39969" t="str">
            <v>Савдо</v>
          </cell>
          <cell r="M39969" t="str">
            <v>053</v>
          </cell>
          <cell r="V39969">
            <v>275066.66666666669</v>
          </cell>
          <cell r="AF39969">
            <v>0</v>
          </cell>
          <cell r="AJ39969">
            <v>0</v>
          </cell>
          <cell r="AT39969">
            <v>0</v>
          </cell>
          <cell r="AU39969">
            <v>0</v>
          </cell>
          <cell r="AV39969">
            <v>0</v>
          </cell>
        </row>
        <row r="39970">
          <cell r="D39970" t="str">
            <v>Савдо</v>
          </cell>
          <cell r="M39970" t="str">
            <v>008</v>
          </cell>
          <cell r="V39970">
            <v>77952286.333333328</v>
          </cell>
          <cell r="AF39970">
            <v>0</v>
          </cell>
          <cell r="AJ39970">
            <v>0</v>
          </cell>
          <cell r="AT39970">
            <v>61111108</v>
          </cell>
          <cell r="AU39970">
            <v>0</v>
          </cell>
          <cell r="AV39970">
            <v>61111108</v>
          </cell>
        </row>
        <row r="39971">
          <cell r="D39971" t="str">
            <v>Савдо</v>
          </cell>
          <cell r="M39971" t="str">
            <v>012</v>
          </cell>
          <cell r="V39971">
            <v>219842105.33333334</v>
          </cell>
          <cell r="AF39971">
            <v>77870208</v>
          </cell>
          <cell r="AJ39971">
            <v>56069646</v>
          </cell>
          <cell r="AT39971">
            <v>930594604</v>
          </cell>
          <cell r="AU39971">
            <v>930594604</v>
          </cell>
          <cell r="AV39971">
            <v>0</v>
          </cell>
        </row>
        <row r="39972">
          <cell r="D39972" t="str">
            <v>Савдо</v>
          </cell>
          <cell r="M39972" t="str">
            <v>057</v>
          </cell>
          <cell r="V39972">
            <v>254667333.33333334</v>
          </cell>
          <cell r="AF39972">
            <v>2380030</v>
          </cell>
          <cell r="AJ39972">
            <v>8876000</v>
          </cell>
          <cell r="AT39972">
            <v>0</v>
          </cell>
          <cell r="AU39972">
            <v>0</v>
          </cell>
          <cell r="AV39972">
            <v>0</v>
          </cell>
        </row>
        <row r="39973">
          <cell r="D39973" t="str">
            <v>Савдо</v>
          </cell>
          <cell r="M39973" t="str">
            <v>033</v>
          </cell>
          <cell r="V39973">
            <v>40452741.666666664</v>
          </cell>
          <cell r="AF39973">
            <v>0</v>
          </cell>
          <cell r="AJ39973">
            <v>0</v>
          </cell>
          <cell r="AT39973">
            <v>0</v>
          </cell>
          <cell r="AU39973">
            <v>0</v>
          </cell>
          <cell r="AV39973">
            <v>0</v>
          </cell>
        </row>
        <row r="39974">
          <cell r="D39974" t="str">
            <v>Савдо</v>
          </cell>
          <cell r="M39974" t="str">
            <v>005</v>
          </cell>
          <cell r="V39974">
            <v>66666666.666666664</v>
          </cell>
          <cell r="AF39974">
            <v>0</v>
          </cell>
          <cell r="AJ39974">
            <v>0</v>
          </cell>
          <cell r="AT39974">
            <v>0</v>
          </cell>
          <cell r="AU39974">
            <v>0</v>
          </cell>
          <cell r="AV39974">
            <v>0</v>
          </cell>
        </row>
        <row r="39975">
          <cell r="D39975" t="str">
            <v>Савдо</v>
          </cell>
          <cell r="M39975" t="str">
            <v>004</v>
          </cell>
          <cell r="V39975">
            <v>163760993</v>
          </cell>
          <cell r="AF39975">
            <v>0</v>
          </cell>
          <cell r="AJ39975">
            <v>12000000</v>
          </cell>
          <cell r="AT39975">
            <v>0</v>
          </cell>
          <cell r="AU39975">
            <v>0</v>
          </cell>
          <cell r="AV39975">
            <v>0</v>
          </cell>
        </row>
        <row r="39976">
          <cell r="D39976" t="str">
            <v>Савдо</v>
          </cell>
          <cell r="M39976" t="str">
            <v>053</v>
          </cell>
          <cell r="V39976">
            <v>6960980.666666667</v>
          </cell>
          <cell r="AF39976">
            <v>0</v>
          </cell>
          <cell r="AJ39976">
            <v>0</v>
          </cell>
          <cell r="AT39976">
            <v>0</v>
          </cell>
          <cell r="AU39976">
            <v>0</v>
          </cell>
          <cell r="AV39976">
            <v>0</v>
          </cell>
        </row>
        <row r="39977">
          <cell r="D39977" t="str">
            <v>Савдо</v>
          </cell>
          <cell r="M39977" t="str">
            <v>033</v>
          </cell>
          <cell r="V39977">
            <v>2933333.3333333335</v>
          </cell>
          <cell r="AF39977">
            <v>3000000</v>
          </cell>
          <cell r="AJ39977">
            <v>0</v>
          </cell>
          <cell r="AT39977">
            <v>0</v>
          </cell>
          <cell r="AU39977">
            <v>0</v>
          </cell>
          <cell r="AV39977">
            <v>0</v>
          </cell>
        </row>
        <row r="39978">
          <cell r="D39978" t="str">
            <v>Савдо</v>
          </cell>
          <cell r="M39978" t="str">
            <v>006</v>
          </cell>
          <cell r="V39978">
            <v>8333366.666666667</v>
          </cell>
          <cell r="AF39978">
            <v>0</v>
          </cell>
          <cell r="AJ39978">
            <v>0</v>
          </cell>
          <cell r="AT39978">
            <v>0</v>
          </cell>
          <cell r="AU39978">
            <v>0</v>
          </cell>
          <cell r="AV39978">
            <v>0</v>
          </cell>
        </row>
        <row r="39979">
          <cell r="D39979" t="str">
            <v>Савдо</v>
          </cell>
          <cell r="M39979" t="str">
            <v>031</v>
          </cell>
          <cell r="V39979">
            <v>12518000</v>
          </cell>
          <cell r="AF39979">
            <v>0</v>
          </cell>
          <cell r="AJ39979">
            <v>0</v>
          </cell>
          <cell r="AT39979">
            <v>0</v>
          </cell>
          <cell r="AU39979">
            <v>0</v>
          </cell>
          <cell r="AV39979">
            <v>0</v>
          </cell>
        </row>
        <row r="39980">
          <cell r="D39980" t="str">
            <v>Савдо</v>
          </cell>
          <cell r="M39980" t="str">
            <v>013</v>
          </cell>
          <cell r="V39980">
            <v>432533.33333333331</v>
          </cell>
          <cell r="AF39980">
            <v>0</v>
          </cell>
          <cell r="AJ39980">
            <v>0</v>
          </cell>
          <cell r="AT39980">
            <v>0</v>
          </cell>
          <cell r="AU39980">
            <v>0</v>
          </cell>
          <cell r="AV39980">
            <v>0</v>
          </cell>
        </row>
        <row r="39981">
          <cell r="D39981" t="str">
            <v>Савдо</v>
          </cell>
          <cell r="M39981" t="str">
            <v>004</v>
          </cell>
          <cell r="V39981">
            <v>493333.33333333331</v>
          </cell>
          <cell r="AF39981">
            <v>0</v>
          </cell>
          <cell r="AJ39981">
            <v>0</v>
          </cell>
          <cell r="AT39981">
            <v>0</v>
          </cell>
          <cell r="AU39981">
            <v>0</v>
          </cell>
          <cell r="AV39981">
            <v>0</v>
          </cell>
        </row>
        <row r="39982">
          <cell r="D39982" t="str">
            <v>Савдо</v>
          </cell>
          <cell r="M39982" t="str">
            <v>004</v>
          </cell>
          <cell r="V39982">
            <v>433333.33333333331</v>
          </cell>
          <cell r="AF39982">
            <v>650000</v>
          </cell>
          <cell r="AJ39982">
            <v>0</v>
          </cell>
          <cell r="AT39982">
            <v>0</v>
          </cell>
          <cell r="AU39982">
            <v>0</v>
          </cell>
          <cell r="AV39982">
            <v>0</v>
          </cell>
        </row>
        <row r="39983">
          <cell r="D39983" t="str">
            <v>Савдо</v>
          </cell>
          <cell r="M39983" t="str">
            <v>003</v>
          </cell>
          <cell r="V39983">
            <v>45899500</v>
          </cell>
          <cell r="AF39983">
            <v>0</v>
          </cell>
          <cell r="AJ39983">
            <v>0</v>
          </cell>
          <cell r="AT39983">
            <v>0</v>
          </cell>
          <cell r="AU39983">
            <v>0</v>
          </cell>
          <cell r="AV39983">
            <v>0</v>
          </cell>
        </row>
        <row r="39984">
          <cell r="D39984" t="str">
            <v>Савдо</v>
          </cell>
          <cell r="M39984" t="str">
            <v>002</v>
          </cell>
          <cell r="V39984">
            <v>45800000.666666664</v>
          </cell>
          <cell r="AF39984">
            <v>0</v>
          </cell>
          <cell r="AJ39984">
            <v>0</v>
          </cell>
          <cell r="AT39984">
            <v>0</v>
          </cell>
          <cell r="AU39984">
            <v>0</v>
          </cell>
          <cell r="AV39984">
            <v>0</v>
          </cell>
        </row>
        <row r="39985">
          <cell r="D39985" t="str">
            <v>Савдо</v>
          </cell>
          <cell r="M39985" t="str">
            <v>033</v>
          </cell>
          <cell r="V39985">
            <v>28270333.666666668</v>
          </cell>
          <cell r="AF39985">
            <v>0</v>
          </cell>
          <cell r="AJ39985">
            <v>0</v>
          </cell>
          <cell r="AT39985">
            <v>0</v>
          </cell>
          <cell r="AU39985">
            <v>0</v>
          </cell>
          <cell r="AV39985">
            <v>0</v>
          </cell>
        </row>
        <row r="39986">
          <cell r="D39986" t="str">
            <v>Савдо</v>
          </cell>
          <cell r="M39986" t="str">
            <v>003</v>
          </cell>
          <cell r="V39986">
            <v>100315000</v>
          </cell>
          <cell r="AF39986">
            <v>0</v>
          </cell>
          <cell r="AJ39986">
            <v>9426852</v>
          </cell>
          <cell r="AT39986">
            <v>0</v>
          </cell>
          <cell r="AU39986">
            <v>0</v>
          </cell>
          <cell r="AV39986">
            <v>0</v>
          </cell>
        </row>
        <row r="39987">
          <cell r="D39987" t="str">
            <v>Савдо</v>
          </cell>
          <cell r="M39987" t="str">
            <v>002</v>
          </cell>
          <cell r="V39987">
            <v>15500000</v>
          </cell>
          <cell r="AF39987">
            <v>0</v>
          </cell>
          <cell r="AJ39987">
            <v>0</v>
          </cell>
          <cell r="AT39987">
            <v>0</v>
          </cell>
          <cell r="AU39987">
            <v>0</v>
          </cell>
          <cell r="AV39987">
            <v>0</v>
          </cell>
        </row>
        <row r="39988">
          <cell r="D39988" t="str">
            <v>Савдо</v>
          </cell>
          <cell r="M39988" t="str">
            <v>012</v>
          </cell>
          <cell r="V39988">
            <v>24044546.666666668</v>
          </cell>
          <cell r="AF39988">
            <v>0</v>
          </cell>
          <cell r="AJ39988">
            <v>0</v>
          </cell>
          <cell r="AT39988">
            <v>580182466.15999997</v>
          </cell>
          <cell r="AU39988">
            <v>580182466.15999997</v>
          </cell>
          <cell r="AV39988">
            <v>0</v>
          </cell>
        </row>
        <row r="39989">
          <cell r="D39989" t="str">
            <v>Савдо</v>
          </cell>
          <cell r="M39989" t="str">
            <v>005</v>
          </cell>
          <cell r="V39989">
            <v>232666.66666666666</v>
          </cell>
          <cell r="AF39989">
            <v>0</v>
          </cell>
          <cell r="AJ39989">
            <v>0</v>
          </cell>
          <cell r="AT39989">
            <v>0</v>
          </cell>
          <cell r="AU39989">
            <v>0</v>
          </cell>
          <cell r="AV39989">
            <v>0</v>
          </cell>
        </row>
        <row r="39990">
          <cell r="D39990" t="str">
            <v>Савдо</v>
          </cell>
          <cell r="M39990" t="str">
            <v>014</v>
          </cell>
          <cell r="V39990">
            <v>14024740</v>
          </cell>
          <cell r="AF39990">
            <v>176646</v>
          </cell>
          <cell r="AJ39990">
            <v>3687047</v>
          </cell>
          <cell r="AT39990">
            <v>0</v>
          </cell>
          <cell r="AU39990">
            <v>0</v>
          </cell>
          <cell r="AV39990">
            <v>0</v>
          </cell>
        </row>
        <row r="39991">
          <cell r="D39991" t="str">
            <v>Савдо</v>
          </cell>
          <cell r="M39991" t="str">
            <v>002</v>
          </cell>
          <cell r="V39991">
            <v>4466666.666666667</v>
          </cell>
          <cell r="AF39991">
            <v>0</v>
          </cell>
          <cell r="AJ39991">
            <v>0</v>
          </cell>
          <cell r="AT39991">
            <v>0</v>
          </cell>
          <cell r="AU39991">
            <v>0</v>
          </cell>
          <cell r="AV39991">
            <v>0</v>
          </cell>
        </row>
        <row r="39992">
          <cell r="D39992" t="str">
            <v>Савдо</v>
          </cell>
          <cell r="M39992" t="str">
            <v>053</v>
          </cell>
          <cell r="V39992">
            <v>155728533.33333334</v>
          </cell>
          <cell r="AF39992">
            <v>9898434</v>
          </cell>
          <cell r="AJ39992">
            <v>41999021</v>
          </cell>
          <cell r="AT39992">
            <v>0</v>
          </cell>
          <cell r="AU39992">
            <v>0</v>
          </cell>
          <cell r="AV39992">
            <v>0</v>
          </cell>
        </row>
        <row r="39993">
          <cell r="D39993" t="str">
            <v>Савдо</v>
          </cell>
          <cell r="M39993" t="str">
            <v>013</v>
          </cell>
          <cell r="V39993">
            <v>277666.66666666669</v>
          </cell>
          <cell r="AF39993">
            <v>0</v>
          </cell>
          <cell r="AJ39993">
            <v>0</v>
          </cell>
          <cell r="AT39993">
            <v>0</v>
          </cell>
          <cell r="AU39993">
            <v>0</v>
          </cell>
          <cell r="AV39993">
            <v>0</v>
          </cell>
        </row>
        <row r="39994">
          <cell r="D39994" t="str">
            <v>Савдо</v>
          </cell>
          <cell r="M39994" t="str">
            <v>006</v>
          </cell>
          <cell r="V39994">
            <v>2825860</v>
          </cell>
          <cell r="AF39994">
            <v>0</v>
          </cell>
          <cell r="AJ39994">
            <v>0</v>
          </cell>
          <cell r="AT39994">
            <v>0</v>
          </cell>
          <cell r="AU39994">
            <v>0</v>
          </cell>
          <cell r="AV39994">
            <v>0</v>
          </cell>
        </row>
        <row r="39995">
          <cell r="D39995" t="str">
            <v>Савдо</v>
          </cell>
          <cell r="M39995" t="str">
            <v>030</v>
          </cell>
          <cell r="V39995">
            <v>270743</v>
          </cell>
          <cell r="AF39995">
            <v>0</v>
          </cell>
          <cell r="AJ39995">
            <v>0</v>
          </cell>
          <cell r="AT39995">
            <v>0</v>
          </cell>
          <cell r="AU39995">
            <v>0</v>
          </cell>
          <cell r="AV39995">
            <v>0</v>
          </cell>
        </row>
        <row r="39996">
          <cell r="D39996" t="str">
            <v>Савдо</v>
          </cell>
          <cell r="M39996" t="str">
            <v>002</v>
          </cell>
          <cell r="V39996">
            <v>333333.33333333331</v>
          </cell>
          <cell r="AF39996">
            <v>0</v>
          </cell>
          <cell r="AJ39996">
            <v>0</v>
          </cell>
          <cell r="AT39996">
            <v>0</v>
          </cell>
          <cell r="AU39996">
            <v>0</v>
          </cell>
          <cell r="AV39996">
            <v>0</v>
          </cell>
        </row>
        <row r="39997">
          <cell r="D39997" t="str">
            <v>Савдо</v>
          </cell>
          <cell r="M39997" t="str">
            <v>009</v>
          </cell>
          <cell r="V39997">
            <v>45000000</v>
          </cell>
          <cell r="AF39997">
            <v>10000000</v>
          </cell>
          <cell r="AJ39997">
            <v>0</v>
          </cell>
          <cell r="AT39997">
            <v>0</v>
          </cell>
          <cell r="AU39997">
            <v>0</v>
          </cell>
          <cell r="AV39997">
            <v>0</v>
          </cell>
        </row>
        <row r="39998">
          <cell r="D39998" t="str">
            <v>Савдо</v>
          </cell>
          <cell r="M39998" t="str">
            <v>012</v>
          </cell>
          <cell r="V39998">
            <v>498666.66666666669</v>
          </cell>
          <cell r="AF39998">
            <v>339320</v>
          </cell>
          <cell r="AJ39998">
            <v>24026</v>
          </cell>
          <cell r="AT39998">
            <v>0</v>
          </cell>
          <cell r="AU39998">
            <v>0</v>
          </cell>
          <cell r="AV39998">
            <v>0</v>
          </cell>
        </row>
        <row r="39999">
          <cell r="D39999" t="str">
            <v>Савдо</v>
          </cell>
          <cell r="M39999" t="str">
            <v>031</v>
          </cell>
          <cell r="V39999">
            <v>58424003</v>
          </cell>
          <cell r="AF39999">
            <v>0</v>
          </cell>
          <cell r="AJ39999">
            <v>0</v>
          </cell>
          <cell r="AT39999">
            <v>0</v>
          </cell>
          <cell r="AU39999">
            <v>0</v>
          </cell>
          <cell r="AV39999">
            <v>0</v>
          </cell>
        </row>
        <row r="40000">
          <cell r="D40000" t="str">
            <v>Савдо</v>
          </cell>
          <cell r="M40000" t="str">
            <v>006</v>
          </cell>
          <cell r="V40000">
            <v>4604667</v>
          </cell>
          <cell r="AF40000">
            <v>100000</v>
          </cell>
          <cell r="AJ40000">
            <v>0</v>
          </cell>
          <cell r="AT40000">
            <v>0</v>
          </cell>
          <cell r="AU40000">
            <v>0</v>
          </cell>
          <cell r="AV40000">
            <v>0</v>
          </cell>
        </row>
        <row r="40001">
          <cell r="D40001" t="str">
            <v>Савдо</v>
          </cell>
          <cell r="M40001" t="str">
            <v>006</v>
          </cell>
          <cell r="V40001">
            <v>647739901</v>
          </cell>
          <cell r="AF40001">
            <v>31283061</v>
          </cell>
          <cell r="AJ40001">
            <v>31971066</v>
          </cell>
          <cell r="AT40001">
            <v>374394337</v>
          </cell>
          <cell r="AU40001">
            <v>374394337</v>
          </cell>
          <cell r="AV40001">
            <v>0</v>
          </cell>
        </row>
        <row r="40002">
          <cell r="D40002" t="str">
            <v>Савдо</v>
          </cell>
          <cell r="M40002" t="str">
            <v>004</v>
          </cell>
          <cell r="V40002">
            <v>16633333.333333334</v>
          </cell>
          <cell r="AF40002">
            <v>0</v>
          </cell>
          <cell r="AJ40002">
            <v>0</v>
          </cell>
          <cell r="AT40002">
            <v>164589757</v>
          </cell>
          <cell r="AU40002">
            <v>164589757</v>
          </cell>
          <cell r="AV40002">
            <v>0</v>
          </cell>
        </row>
        <row r="40003">
          <cell r="D40003" t="str">
            <v>Савдо</v>
          </cell>
          <cell r="M40003" t="str">
            <v>012</v>
          </cell>
          <cell r="V40003">
            <v>7736667.333333333</v>
          </cell>
          <cell r="AF40003">
            <v>1860000</v>
          </cell>
          <cell r="AJ40003">
            <v>2698000</v>
          </cell>
          <cell r="AT40003">
            <v>84612329</v>
          </cell>
          <cell r="AU40003">
            <v>84612329</v>
          </cell>
          <cell r="AV40003">
            <v>0</v>
          </cell>
        </row>
        <row r="40004">
          <cell r="D40004" t="str">
            <v>Савдо</v>
          </cell>
          <cell r="M40004" t="str">
            <v>004</v>
          </cell>
          <cell r="V40004">
            <v>6746372.333333333</v>
          </cell>
          <cell r="AF40004">
            <v>0</v>
          </cell>
          <cell r="AJ40004">
            <v>0</v>
          </cell>
          <cell r="AT40004">
            <v>40370282</v>
          </cell>
          <cell r="AU40004">
            <v>40370282</v>
          </cell>
          <cell r="AV40004">
            <v>0</v>
          </cell>
        </row>
        <row r="40005">
          <cell r="D40005" t="str">
            <v>Савдо</v>
          </cell>
          <cell r="M40005" t="str">
            <v>005</v>
          </cell>
          <cell r="V40005">
            <v>16260666.666666666</v>
          </cell>
          <cell r="AF40005">
            <v>1014065</v>
          </cell>
          <cell r="AJ40005">
            <v>772803</v>
          </cell>
          <cell r="AT40005">
            <v>0</v>
          </cell>
          <cell r="AU40005">
            <v>0</v>
          </cell>
          <cell r="AV40005">
            <v>0</v>
          </cell>
        </row>
        <row r="40006">
          <cell r="D40006" t="str">
            <v>Савдо</v>
          </cell>
          <cell r="M40006" t="str">
            <v>002</v>
          </cell>
          <cell r="V40006">
            <v>7407666.666666667</v>
          </cell>
          <cell r="AF40006">
            <v>0</v>
          </cell>
          <cell r="AJ40006">
            <v>0</v>
          </cell>
          <cell r="AT40006">
            <v>0</v>
          </cell>
          <cell r="AU40006">
            <v>0</v>
          </cell>
          <cell r="AV40006">
            <v>0</v>
          </cell>
        </row>
        <row r="40007">
          <cell r="D40007" t="str">
            <v>Савдо</v>
          </cell>
          <cell r="M40007" t="str">
            <v>004</v>
          </cell>
          <cell r="V40007">
            <v>1014333.3333333334</v>
          </cell>
          <cell r="AF40007">
            <v>800000</v>
          </cell>
          <cell r="AJ40007">
            <v>0</v>
          </cell>
          <cell r="AT40007">
            <v>0</v>
          </cell>
          <cell r="AU40007">
            <v>0</v>
          </cell>
          <cell r="AV40007">
            <v>0</v>
          </cell>
        </row>
        <row r="40008">
          <cell r="D40008" t="str">
            <v>Савдо</v>
          </cell>
          <cell r="M40008" t="str">
            <v>002</v>
          </cell>
          <cell r="V40008">
            <v>680000</v>
          </cell>
          <cell r="AF40008">
            <v>0</v>
          </cell>
          <cell r="AJ40008">
            <v>40000</v>
          </cell>
          <cell r="AT40008">
            <v>0</v>
          </cell>
          <cell r="AU40008">
            <v>0</v>
          </cell>
          <cell r="AV40008">
            <v>0</v>
          </cell>
        </row>
        <row r="40009">
          <cell r="D40009" t="str">
            <v>Савдо</v>
          </cell>
          <cell r="M40009" t="str">
            <v>014</v>
          </cell>
          <cell r="V40009">
            <v>3945895</v>
          </cell>
          <cell r="AF40009">
            <v>0</v>
          </cell>
          <cell r="AJ40009">
            <v>0</v>
          </cell>
          <cell r="AT40009">
            <v>0</v>
          </cell>
          <cell r="AU40009">
            <v>0</v>
          </cell>
          <cell r="AV40009">
            <v>0</v>
          </cell>
        </row>
        <row r="40010">
          <cell r="D40010" t="str">
            <v>Савдо</v>
          </cell>
          <cell r="M40010" t="str">
            <v>011</v>
          </cell>
          <cell r="V40010">
            <v>2571441.3333333335</v>
          </cell>
          <cell r="AF40010">
            <v>0</v>
          </cell>
          <cell r="AJ40010">
            <v>0</v>
          </cell>
          <cell r="AT40010">
            <v>0</v>
          </cell>
          <cell r="AU40010">
            <v>0</v>
          </cell>
          <cell r="AV40010">
            <v>0</v>
          </cell>
        </row>
        <row r="40011">
          <cell r="D40011" t="str">
            <v>Савдо</v>
          </cell>
          <cell r="M40011" t="str">
            <v>002</v>
          </cell>
          <cell r="V40011">
            <v>46318167.666666664</v>
          </cell>
          <cell r="AF40011">
            <v>0</v>
          </cell>
          <cell r="AJ40011">
            <v>0</v>
          </cell>
          <cell r="AT40011">
            <v>0</v>
          </cell>
          <cell r="AU40011">
            <v>0</v>
          </cell>
          <cell r="AV40011">
            <v>0</v>
          </cell>
        </row>
        <row r="40012">
          <cell r="D40012" t="str">
            <v>Савдо</v>
          </cell>
          <cell r="M40012" t="str">
            <v>012</v>
          </cell>
          <cell r="V40012">
            <v>86650785.333333328</v>
          </cell>
          <cell r="AF40012">
            <v>25389554</v>
          </cell>
          <cell r="AJ40012">
            <v>24624905</v>
          </cell>
          <cell r="AT40012">
            <v>134444446</v>
          </cell>
          <cell r="AU40012">
            <v>134444446</v>
          </cell>
          <cell r="AV40012">
            <v>0</v>
          </cell>
        </row>
        <row r="40013">
          <cell r="D40013" t="str">
            <v>Савдо</v>
          </cell>
          <cell r="M40013" t="str">
            <v>031</v>
          </cell>
          <cell r="V40013">
            <v>7893000.333333333</v>
          </cell>
          <cell r="AF40013">
            <v>700000</v>
          </cell>
          <cell r="AJ40013">
            <v>2450000</v>
          </cell>
          <cell r="AT40013">
            <v>0</v>
          </cell>
          <cell r="AU40013">
            <v>0</v>
          </cell>
          <cell r="AV40013">
            <v>0</v>
          </cell>
        </row>
        <row r="40014">
          <cell r="D40014" t="str">
            <v>Савдо</v>
          </cell>
          <cell r="M40014" t="str">
            <v>008</v>
          </cell>
          <cell r="V40014">
            <v>3019605</v>
          </cell>
          <cell r="AF40014">
            <v>0</v>
          </cell>
          <cell r="AJ40014">
            <v>0</v>
          </cell>
          <cell r="AT40014">
            <v>0</v>
          </cell>
          <cell r="AU40014">
            <v>0</v>
          </cell>
          <cell r="AV40014">
            <v>0</v>
          </cell>
        </row>
        <row r="40015">
          <cell r="D40015" t="str">
            <v>Савдо</v>
          </cell>
          <cell r="M40015" t="str">
            <v>003</v>
          </cell>
          <cell r="V40015">
            <v>16671.666666666668</v>
          </cell>
          <cell r="AF40015">
            <v>0</v>
          </cell>
          <cell r="AJ40015">
            <v>0</v>
          </cell>
          <cell r="AT40015">
            <v>0</v>
          </cell>
          <cell r="AU40015">
            <v>0</v>
          </cell>
          <cell r="AV40015">
            <v>0</v>
          </cell>
        </row>
        <row r="40016">
          <cell r="D40016" t="str">
            <v>Савдо</v>
          </cell>
          <cell r="M40016" t="str">
            <v>002</v>
          </cell>
          <cell r="V40016">
            <v>2633333.3333333335</v>
          </cell>
          <cell r="AF40016">
            <v>0</v>
          </cell>
          <cell r="AJ40016">
            <v>0</v>
          </cell>
          <cell r="AT40016">
            <v>0</v>
          </cell>
          <cell r="AU40016">
            <v>0</v>
          </cell>
          <cell r="AV40016">
            <v>0</v>
          </cell>
        </row>
        <row r="40017">
          <cell r="D40017" t="str">
            <v>Савдо</v>
          </cell>
          <cell r="M40017" t="str">
            <v>005</v>
          </cell>
          <cell r="V40017">
            <v>5723333.333333333</v>
          </cell>
          <cell r="AF40017">
            <v>0</v>
          </cell>
          <cell r="AJ40017">
            <v>0</v>
          </cell>
          <cell r="AT40017">
            <v>0</v>
          </cell>
          <cell r="AU40017">
            <v>0</v>
          </cell>
          <cell r="AV40017">
            <v>0</v>
          </cell>
        </row>
        <row r="40018">
          <cell r="D40018" t="str">
            <v>Савдо</v>
          </cell>
          <cell r="M40018" t="str">
            <v>005</v>
          </cell>
          <cell r="V40018">
            <v>415233681.66666669</v>
          </cell>
          <cell r="AF40018">
            <v>20162520</v>
          </cell>
          <cell r="AJ40018">
            <v>30000000</v>
          </cell>
          <cell r="AT40018">
            <v>8138703999.999999</v>
          </cell>
          <cell r="AU40018">
            <v>8138703999.999999</v>
          </cell>
          <cell r="AV40018">
            <v>0</v>
          </cell>
        </row>
        <row r="40019">
          <cell r="D40019" t="str">
            <v>Савдо</v>
          </cell>
          <cell r="M40019" t="str">
            <v>009</v>
          </cell>
          <cell r="V40019">
            <v>3066666.6666666665</v>
          </cell>
          <cell r="AF40019">
            <v>0</v>
          </cell>
          <cell r="AJ40019">
            <v>0</v>
          </cell>
          <cell r="AT40019">
            <v>0</v>
          </cell>
          <cell r="AU40019">
            <v>0</v>
          </cell>
          <cell r="AV40019">
            <v>0</v>
          </cell>
        </row>
        <row r="40020">
          <cell r="D40020" t="str">
            <v>Савдо</v>
          </cell>
          <cell r="M40020" t="str">
            <v>008</v>
          </cell>
          <cell r="V40020">
            <v>66904000</v>
          </cell>
          <cell r="AF40020">
            <v>0</v>
          </cell>
          <cell r="AJ40020">
            <v>0</v>
          </cell>
          <cell r="AT40020">
            <v>100000000</v>
          </cell>
          <cell r="AU40020">
            <v>100000000</v>
          </cell>
          <cell r="AV40020">
            <v>0</v>
          </cell>
        </row>
        <row r="40021">
          <cell r="D40021" t="str">
            <v>Савдо</v>
          </cell>
          <cell r="M40021" t="str">
            <v>013</v>
          </cell>
          <cell r="V40021">
            <v>87666.666666666672</v>
          </cell>
          <cell r="AF40021">
            <v>544510</v>
          </cell>
          <cell r="AJ40021">
            <v>0</v>
          </cell>
          <cell r="AT40021">
            <v>0</v>
          </cell>
          <cell r="AU40021">
            <v>0</v>
          </cell>
          <cell r="AV40021">
            <v>0</v>
          </cell>
        </row>
        <row r="40022">
          <cell r="D40022" t="str">
            <v>Савдо</v>
          </cell>
          <cell r="M40022" t="str">
            <v>009</v>
          </cell>
          <cell r="V40022">
            <v>12744548</v>
          </cell>
          <cell r="AF40022">
            <v>5297869</v>
          </cell>
          <cell r="AJ40022">
            <v>3790885</v>
          </cell>
          <cell r="AT40022">
            <v>0</v>
          </cell>
          <cell r="AU40022">
            <v>0</v>
          </cell>
          <cell r="AV40022">
            <v>0</v>
          </cell>
        </row>
        <row r="40023">
          <cell r="D40023" t="str">
            <v>Савдо</v>
          </cell>
          <cell r="M40023" t="str">
            <v>033</v>
          </cell>
          <cell r="V40023">
            <v>54457040</v>
          </cell>
          <cell r="AF40023">
            <v>0</v>
          </cell>
          <cell r="AJ40023">
            <v>8903938</v>
          </cell>
          <cell r="AT40023">
            <v>300000000</v>
          </cell>
          <cell r="AU40023">
            <v>300000000</v>
          </cell>
          <cell r="AV40023">
            <v>0</v>
          </cell>
        </row>
        <row r="40024">
          <cell r="D40024" t="str">
            <v>Савдо</v>
          </cell>
          <cell r="M40024" t="str">
            <v>005</v>
          </cell>
          <cell r="V40024">
            <v>16476573.333333334</v>
          </cell>
          <cell r="AF40024">
            <v>2572844</v>
          </cell>
          <cell r="AJ40024">
            <v>0</v>
          </cell>
          <cell r="AT40024">
            <v>0</v>
          </cell>
          <cell r="AU40024">
            <v>0</v>
          </cell>
          <cell r="AV40024">
            <v>0</v>
          </cell>
        </row>
        <row r="40025">
          <cell r="D40025" t="str">
            <v>Савдо</v>
          </cell>
          <cell r="M40025" t="str">
            <v>005</v>
          </cell>
          <cell r="V40025">
            <v>607666.66666666663</v>
          </cell>
          <cell r="AF40025">
            <v>0</v>
          </cell>
          <cell r="AJ40025">
            <v>2740</v>
          </cell>
          <cell r="AT40025">
            <v>150000000</v>
          </cell>
          <cell r="AU40025">
            <v>150000000</v>
          </cell>
          <cell r="AV40025">
            <v>0</v>
          </cell>
        </row>
        <row r="40026">
          <cell r="D40026" t="str">
            <v>Савдо</v>
          </cell>
          <cell r="M40026" t="str">
            <v>033</v>
          </cell>
          <cell r="V40026">
            <v>1116003.3333333333</v>
          </cell>
          <cell r="AF40026">
            <v>0</v>
          </cell>
          <cell r="AJ40026">
            <v>0</v>
          </cell>
          <cell r="AT40026">
            <v>0</v>
          </cell>
          <cell r="AU40026">
            <v>0</v>
          </cell>
          <cell r="AV40026">
            <v>0</v>
          </cell>
        </row>
        <row r="40027">
          <cell r="D40027" t="str">
            <v>Савдо</v>
          </cell>
          <cell r="M40027" t="str">
            <v>030</v>
          </cell>
          <cell r="V40027">
            <v>420173496.33333331</v>
          </cell>
          <cell r="AF40027">
            <v>118179308</v>
          </cell>
          <cell r="AJ40027">
            <v>54965952</v>
          </cell>
          <cell r="AT40027">
            <v>0</v>
          </cell>
          <cell r="AU40027">
            <v>0</v>
          </cell>
          <cell r="AV40027">
            <v>0</v>
          </cell>
        </row>
        <row r="40028">
          <cell r="D40028" t="str">
            <v>Савдо</v>
          </cell>
          <cell r="M40028" t="str">
            <v>006</v>
          </cell>
          <cell r="V40028">
            <v>22266666.666666668</v>
          </cell>
          <cell r="AF40028">
            <v>0</v>
          </cell>
          <cell r="AJ40028">
            <v>0</v>
          </cell>
          <cell r="AT40028">
            <v>0</v>
          </cell>
          <cell r="AU40028">
            <v>0</v>
          </cell>
          <cell r="AV40028">
            <v>0</v>
          </cell>
        </row>
        <row r="40029">
          <cell r="D40029" t="str">
            <v>Савдо</v>
          </cell>
          <cell r="M40029" t="str">
            <v>014</v>
          </cell>
          <cell r="V40029">
            <v>11666666.666666666</v>
          </cell>
          <cell r="AF40029">
            <v>0</v>
          </cell>
          <cell r="AJ40029">
            <v>0</v>
          </cell>
          <cell r="AT40029">
            <v>0</v>
          </cell>
          <cell r="AU40029">
            <v>0</v>
          </cell>
          <cell r="AV40029">
            <v>0</v>
          </cell>
        </row>
        <row r="40030">
          <cell r="D40030" t="str">
            <v>Савдо</v>
          </cell>
          <cell r="M40030" t="str">
            <v>006</v>
          </cell>
          <cell r="V40030">
            <v>32587167</v>
          </cell>
          <cell r="AF40030">
            <v>87509524</v>
          </cell>
          <cell r="AJ40030">
            <v>4201790</v>
          </cell>
          <cell r="AT40030">
            <v>102854002</v>
          </cell>
          <cell r="AU40030">
            <v>102854002</v>
          </cell>
          <cell r="AV40030">
            <v>0</v>
          </cell>
        </row>
        <row r="40031">
          <cell r="D40031" t="str">
            <v>Савдо</v>
          </cell>
          <cell r="M40031" t="str">
            <v>011</v>
          </cell>
          <cell r="V40031">
            <v>78434116.333333328</v>
          </cell>
          <cell r="AF40031">
            <v>28196006</v>
          </cell>
          <cell r="AJ40031">
            <v>20863215</v>
          </cell>
          <cell r="AT40031">
            <v>108000000</v>
          </cell>
          <cell r="AU40031">
            <v>108000000</v>
          </cell>
          <cell r="AV40031">
            <v>0</v>
          </cell>
        </row>
        <row r="40032">
          <cell r="D40032" t="str">
            <v>Савдо</v>
          </cell>
          <cell r="M40032" t="str">
            <v>033</v>
          </cell>
          <cell r="V40032">
            <v>2954693</v>
          </cell>
          <cell r="AF40032">
            <v>0</v>
          </cell>
          <cell r="AJ40032">
            <v>0</v>
          </cell>
          <cell r="AT40032">
            <v>0</v>
          </cell>
          <cell r="AU40032">
            <v>0</v>
          </cell>
          <cell r="AV40032">
            <v>0</v>
          </cell>
        </row>
        <row r="40033">
          <cell r="D40033" t="str">
            <v>Савдо</v>
          </cell>
          <cell r="M40033" t="str">
            <v>006</v>
          </cell>
          <cell r="V40033">
            <v>215724557.33333334</v>
          </cell>
          <cell r="AF40033">
            <v>20699102</v>
          </cell>
          <cell r="AJ40033">
            <v>55731074</v>
          </cell>
          <cell r="AT40033">
            <v>407035907</v>
          </cell>
          <cell r="AU40033">
            <v>407035907</v>
          </cell>
          <cell r="AV40033">
            <v>0</v>
          </cell>
        </row>
        <row r="40034">
          <cell r="D40034" t="str">
            <v>Савдо</v>
          </cell>
          <cell r="M40034" t="str">
            <v>006</v>
          </cell>
          <cell r="V40034">
            <v>7890933.333333333</v>
          </cell>
          <cell r="AF40034">
            <v>0</v>
          </cell>
          <cell r="AJ40034">
            <v>0</v>
          </cell>
          <cell r="AT40034">
            <v>0</v>
          </cell>
          <cell r="AU40034">
            <v>0</v>
          </cell>
          <cell r="AV40034">
            <v>0</v>
          </cell>
        </row>
        <row r="40035">
          <cell r="D40035" t="str">
            <v>Савдо</v>
          </cell>
          <cell r="M40035" t="str">
            <v>005</v>
          </cell>
          <cell r="V40035">
            <v>6119183.333333333</v>
          </cell>
          <cell r="AF40035">
            <v>1975441</v>
          </cell>
          <cell r="AJ40035">
            <v>1683526</v>
          </cell>
          <cell r="AT40035">
            <v>68181816</v>
          </cell>
          <cell r="AU40035">
            <v>0</v>
          </cell>
          <cell r="AV40035">
            <v>68181816</v>
          </cell>
        </row>
        <row r="40036">
          <cell r="D40036" t="str">
            <v>Савдо</v>
          </cell>
          <cell r="M40036" t="str">
            <v>005</v>
          </cell>
          <cell r="V40036">
            <v>197866847.66666666</v>
          </cell>
          <cell r="AF40036">
            <v>167173537</v>
          </cell>
          <cell r="AJ40036">
            <v>1466000</v>
          </cell>
          <cell r="AT40036">
            <v>3433332269</v>
          </cell>
          <cell r="AU40036">
            <v>3433332269</v>
          </cell>
          <cell r="AV40036">
            <v>0</v>
          </cell>
        </row>
        <row r="40037">
          <cell r="D40037" t="str">
            <v>Савдо</v>
          </cell>
          <cell r="M40037" t="str">
            <v>030</v>
          </cell>
          <cell r="V40037">
            <v>24761833.333333332</v>
          </cell>
          <cell r="AF40037">
            <v>610776</v>
          </cell>
          <cell r="AJ40037">
            <v>6260642</v>
          </cell>
          <cell r="AT40037">
            <v>0</v>
          </cell>
          <cell r="AU40037">
            <v>0</v>
          </cell>
          <cell r="AV40037">
            <v>0</v>
          </cell>
        </row>
        <row r="40038">
          <cell r="D40038" t="str">
            <v>Савдо</v>
          </cell>
          <cell r="M40038" t="str">
            <v>002</v>
          </cell>
          <cell r="V40038">
            <v>3138334</v>
          </cell>
          <cell r="AF40038">
            <v>0</v>
          </cell>
          <cell r="AJ40038">
            <v>0</v>
          </cell>
          <cell r="AT40038">
            <v>100016000</v>
          </cell>
          <cell r="AU40038">
            <v>0</v>
          </cell>
          <cell r="AV40038">
            <v>100016000</v>
          </cell>
        </row>
        <row r="40039">
          <cell r="D40039" t="str">
            <v>Савдо</v>
          </cell>
          <cell r="M40039" t="str">
            <v>006</v>
          </cell>
          <cell r="V40039">
            <v>52600000</v>
          </cell>
          <cell r="AF40039">
            <v>2000000</v>
          </cell>
          <cell r="AJ40039">
            <v>8500000</v>
          </cell>
          <cell r="AT40039">
            <v>348351259</v>
          </cell>
          <cell r="AU40039">
            <v>348351259</v>
          </cell>
          <cell r="AV40039">
            <v>0</v>
          </cell>
        </row>
        <row r="40040">
          <cell r="D40040" t="str">
            <v>Савдо</v>
          </cell>
          <cell r="M40040" t="str">
            <v>012</v>
          </cell>
          <cell r="V40040">
            <v>2546666.6666666665</v>
          </cell>
          <cell r="AF40040">
            <v>0</v>
          </cell>
          <cell r="AJ40040">
            <v>0</v>
          </cell>
          <cell r="AT40040">
            <v>0</v>
          </cell>
          <cell r="AU40040">
            <v>0</v>
          </cell>
          <cell r="AV40040">
            <v>0</v>
          </cell>
        </row>
        <row r="40041">
          <cell r="D40041" t="str">
            <v>Савдо</v>
          </cell>
          <cell r="M40041" t="str">
            <v>006</v>
          </cell>
          <cell r="V40041">
            <v>19167600.333333332</v>
          </cell>
          <cell r="AF40041">
            <v>4103822</v>
          </cell>
          <cell r="AJ40041">
            <v>5343760</v>
          </cell>
          <cell r="AT40041">
            <v>0</v>
          </cell>
          <cell r="AU40041">
            <v>0</v>
          </cell>
          <cell r="AV40041">
            <v>0</v>
          </cell>
        </row>
        <row r="40042">
          <cell r="D40042" t="str">
            <v>Савдо</v>
          </cell>
          <cell r="M40042" t="str">
            <v>004</v>
          </cell>
          <cell r="V40042">
            <v>5576666.666666667</v>
          </cell>
          <cell r="AF40042">
            <v>0</v>
          </cell>
          <cell r="AJ40042">
            <v>0</v>
          </cell>
          <cell r="AT40042">
            <v>0</v>
          </cell>
          <cell r="AU40042">
            <v>0</v>
          </cell>
          <cell r="AV40042">
            <v>0</v>
          </cell>
        </row>
        <row r="40043">
          <cell r="D40043" t="str">
            <v>Савдо</v>
          </cell>
          <cell r="M40043" t="str">
            <v>004</v>
          </cell>
          <cell r="V40043">
            <v>165530334.33333334</v>
          </cell>
          <cell r="AF40043">
            <v>62012800</v>
          </cell>
          <cell r="AJ40043">
            <v>32213732</v>
          </cell>
          <cell r="AT40043">
            <v>0</v>
          </cell>
          <cell r="AU40043">
            <v>0</v>
          </cell>
          <cell r="AV40043">
            <v>0</v>
          </cell>
        </row>
        <row r="40044">
          <cell r="D40044" t="str">
            <v>Савдо</v>
          </cell>
          <cell r="M40044" t="str">
            <v>006</v>
          </cell>
          <cell r="V40044">
            <v>1408333.3333333333</v>
          </cell>
          <cell r="AF40044">
            <v>0</v>
          </cell>
          <cell r="AJ40044">
            <v>0</v>
          </cell>
          <cell r="AT40044">
            <v>1361115</v>
          </cell>
          <cell r="AU40044">
            <v>1361115</v>
          </cell>
          <cell r="AV40044">
            <v>0</v>
          </cell>
        </row>
        <row r="40045">
          <cell r="D40045" t="str">
            <v>Савдо</v>
          </cell>
          <cell r="M40045" t="str">
            <v>005</v>
          </cell>
          <cell r="V40045">
            <v>129444684.33333333</v>
          </cell>
          <cell r="AF40045">
            <v>2100000</v>
          </cell>
          <cell r="AJ40045">
            <v>0</v>
          </cell>
          <cell r="AT40045">
            <v>0</v>
          </cell>
          <cell r="AU40045">
            <v>0</v>
          </cell>
          <cell r="AV40045">
            <v>0</v>
          </cell>
        </row>
        <row r="40046">
          <cell r="D40046" t="str">
            <v>Савдо</v>
          </cell>
          <cell r="M40046" t="str">
            <v>005</v>
          </cell>
          <cell r="V40046">
            <v>3572333.3333333335</v>
          </cell>
          <cell r="AF40046">
            <v>0</v>
          </cell>
          <cell r="AJ40046">
            <v>0</v>
          </cell>
          <cell r="AT40046">
            <v>89166664</v>
          </cell>
          <cell r="AU40046">
            <v>0</v>
          </cell>
          <cell r="AV40046">
            <v>89166664</v>
          </cell>
        </row>
        <row r="40047">
          <cell r="D40047" t="str">
            <v>Савдо</v>
          </cell>
          <cell r="M40047" t="str">
            <v>006</v>
          </cell>
          <cell r="V40047">
            <v>68265333.333333328</v>
          </cell>
          <cell r="AF40047">
            <v>0</v>
          </cell>
          <cell r="AJ40047">
            <v>0</v>
          </cell>
          <cell r="AT40047">
            <v>0</v>
          </cell>
          <cell r="AU40047">
            <v>0</v>
          </cell>
          <cell r="AV40047">
            <v>0</v>
          </cell>
        </row>
        <row r="40048">
          <cell r="D40048" t="str">
            <v>Савдо</v>
          </cell>
          <cell r="M40048" t="str">
            <v>033</v>
          </cell>
          <cell r="V40048">
            <v>80633333.333333328</v>
          </cell>
          <cell r="AF40048">
            <v>4517000</v>
          </cell>
          <cell r="AJ40048">
            <v>10000000</v>
          </cell>
          <cell r="AT40048">
            <v>68348825</v>
          </cell>
          <cell r="AU40048">
            <v>0</v>
          </cell>
          <cell r="AV40048">
            <v>0</v>
          </cell>
        </row>
        <row r="40049">
          <cell r="D40049" t="str">
            <v>Савдо</v>
          </cell>
          <cell r="M40049" t="str">
            <v>005</v>
          </cell>
          <cell r="V40049">
            <v>216150153.66666666</v>
          </cell>
          <cell r="AF40049">
            <v>9763221</v>
          </cell>
          <cell r="AJ40049">
            <v>2625981</v>
          </cell>
          <cell r="AT40049">
            <v>159800000</v>
          </cell>
          <cell r="AU40049">
            <v>159800000</v>
          </cell>
          <cell r="AV40049">
            <v>0</v>
          </cell>
        </row>
        <row r="40050">
          <cell r="D40050" t="str">
            <v>Савдо</v>
          </cell>
          <cell r="M40050" t="str">
            <v>012</v>
          </cell>
          <cell r="V40050">
            <v>501666.66666666669</v>
          </cell>
          <cell r="AF40050">
            <v>1100</v>
          </cell>
          <cell r="AJ40050">
            <v>0</v>
          </cell>
          <cell r="AT40050">
            <v>0</v>
          </cell>
          <cell r="AU40050">
            <v>0</v>
          </cell>
          <cell r="AV40050">
            <v>0</v>
          </cell>
        </row>
        <row r="40051">
          <cell r="D40051" t="str">
            <v>Савдо</v>
          </cell>
          <cell r="M40051" t="str">
            <v>002</v>
          </cell>
          <cell r="V40051">
            <v>16392000</v>
          </cell>
          <cell r="AF40051">
            <v>9889752</v>
          </cell>
          <cell r="AJ40051">
            <v>5323438</v>
          </cell>
          <cell r="AT40051">
            <v>0</v>
          </cell>
          <cell r="AU40051">
            <v>0</v>
          </cell>
          <cell r="AV40051">
            <v>0</v>
          </cell>
        </row>
        <row r="40052">
          <cell r="D40052" t="str">
            <v>Савдо</v>
          </cell>
          <cell r="M40052" t="str">
            <v>006</v>
          </cell>
          <cell r="V40052">
            <v>35881648</v>
          </cell>
          <cell r="AF40052">
            <v>0</v>
          </cell>
          <cell r="AJ40052">
            <v>0</v>
          </cell>
          <cell r="AT40052">
            <v>0</v>
          </cell>
          <cell r="AU40052">
            <v>0</v>
          </cell>
          <cell r="AV40052">
            <v>0</v>
          </cell>
        </row>
        <row r="40053">
          <cell r="D40053" t="str">
            <v>Савдо</v>
          </cell>
          <cell r="M40053" t="str">
            <v>006</v>
          </cell>
          <cell r="V40053">
            <v>5440000</v>
          </cell>
          <cell r="AF40053">
            <v>0</v>
          </cell>
          <cell r="AJ40053">
            <v>0</v>
          </cell>
          <cell r="AT40053">
            <v>549036971.83999991</v>
          </cell>
          <cell r="AU40053">
            <v>549036971.83999991</v>
          </cell>
          <cell r="AV40053">
            <v>0</v>
          </cell>
        </row>
        <row r="40054">
          <cell r="D40054" t="str">
            <v>Савдо</v>
          </cell>
          <cell r="M40054" t="str">
            <v>012</v>
          </cell>
          <cell r="V40054">
            <v>5861253</v>
          </cell>
          <cell r="AF40054">
            <v>0</v>
          </cell>
          <cell r="AJ40054">
            <v>0</v>
          </cell>
          <cell r="AT40054">
            <v>148095078</v>
          </cell>
          <cell r="AU40054">
            <v>0</v>
          </cell>
          <cell r="AV40054">
            <v>148095078</v>
          </cell>
        </row>
        <row r="40055">
          <cell r="D40055" t="str">
            <v>Савдо</v>
          </cell>
          <cell r="M40055" t="str">
            <v>012</v>
          </cell>
          <cell r="V40055">
            <v>3136866.6666666665</v>
          </cell>
          <cell r="AF40055">
            <v>0</v>
          </cell>
          <cell r="AJ40055">
            <v>0</v>
          </cell>
          <cell r="AT40055">
            <v>52430807</v>
          </cell>
          <cell r="AU40055">
            <v>0</v>
          </cell>
          <cell r="AV40055">
            <v>0</v>
          </cell>
        </row>
        <row r="40056">
          <cell r="D40056" t="str">
            <v>Савдо</v>
          </cell>
          <cell r="M40056" t="str">
            <v>006</v>
          </cell>
          <cell r="V40056">
            <v>15333333.333333334</v>
          </cell>
          <cell r="AF40056">
            <v>5489000</v>
          </cell>
          <cell r="AJ40056">
            <v>998000</v>
          </cell>
          <cell r="AT40056">
            <v>0</v>
          </cell>
          <cell r="AU40056">
            <v>0</v>
          </cell>
          <cell r="AV40056">
            <v>0</v>
          </cell>
        </row>
        <row r="40057">
          <cell r="D40057" t="str">
            <v>Савдо</v>
          </cell>
          <cell r="M40057" t="str">
            <v>009</v>
          </cell>
          <cell r="V40057">
            <v>187758999</v>
          </cell>
          <cell r="AF40057">
            <v>72054813</v>
          </cell>
          <cell r="AJ40057">
            <v>63961359</v>
          </cell>
          <cell r="AT40057">
            <v>1320096360</v>
          </cell>
          <cell r="AU40057">
            <v>1320096360</v>
          </cell>
          <cell r="AV40057">
            <v>0</v>
          </cell>
        </row>
        <row r="40058">
          <cell r="D40058" t="str">
            <v>Савдо</v>
          </cell>
          <cell r="M40058" t="str">
            <v>005</v>
          </cell>
          <cell r="V40058">
            <v>3333333.3333333335</v>
          </cell>
          <cell r="AF40058">
            <v>0</v>
          </cell>
          <cell r="AJ40058">
            <v>0</v>
          </cell>
          <cell r="AT40058">
            <v>68000000</v>
          </cell>
          <cell r="AU40058">
            <v>68000000</v>
          </cell>
          <cell r="AV40058">
            <v>0</v>
          </cell>
        </row>
        <row r="40059">
          <cell r="D40059" t="str">
            <v>Савдо</v>
          </cell>
          <cell r="V40059">
            <v>0.33333333333333331</v>
          </cell>
          <cell r="AF40059">
            <v>0</v>
          </cell>
          <cell r="AJ40059">
            <v>0</v>
          </cell>
          <cell r="AT40059">
            <v>0</v>
          </cell>
          <cell r="AU40059">
            <v>0</v>
          </cell>
          <cell r="AV40059">
            <v>0</v>
          </cell>
        </row>
        <row r="40060">
          <cell r="D40060" t="str">
            <v>Савдо</v>
          </cell>
          <cell r="M40060" t="str">
            <v>004</v>
          </cell>
          <cell r="V40060">
            <v>4810617.666666667</v>
          </cell>
          <cell r="AF40060">
            <v>1000000</v>
          </cell>
          <cell r="AJ40060">
            <v>0</v>
          </cell>
          <cell r="AT40060">
            <v>0</v>
          </cell>
          <cell r="AU40060">
            <v>0</v>
          </cell>
          <cell r="AV40060">
            <v>0</v>
          </cell>
        </row>
        <row r="40061">
          <cell r="D40061" t="str">
            <v>Савдо</v>
          </cell>
          <cell r="M40061" t="str">
            <v>004</v>
          </cell>
          <cell r="V40061">
            <v>6555576.666666667</v>
          </cell>
          <cell r="AF40061">
            <v>0</v>
          </cell>
          <cell r="AJ40061">
            <v>2184000</v>
          </cell>
          <cell r="AT40061">
            <v>0</v>
          </cell>
          <cell r="AU40061">
            <v>0</v>
          </cell>
          <cell r="AV40061">
            <v>0</v>
          </cell>
        </row>
        <row r="40062">
          <cell r="D40062" t="str">
            <v>Савдо</v>
          </cell>
          <cell r="M40062" t="str">
            <v>003</v>
          </cell>
          <cell r="V40062">
            <v>6633333.333333333</v>
          </cell>
          <cell r="AF40062">
            <v>0</v>
          </cell>
          <cell r="AJ40062">
            <v>0</v>
          </cell>
          <cell r="AT40062">
            <v>0</v>
          </cell>
          <cell r="AU40062">
            <v>0</v>
          </cell>
          <cell r="AV40062">
            <v>0</v>
          </cell>
        </row>
        <row r="40063">
          <cell r="D40063" t="str">
            <v>Савдо</v>
          </cell>
          <cell r="M40063" t="str">
            <v>013</v>
          </cell>
          <cell r="V40063">
            <v>10537000</v>
          </cell>
          <cell r="AF40063">
            <v>0</v>
          </cell>
          <cell r="AJ40063">
            <v>0</v>
          </cell>
          <cell r="AT40063">
            <v>0</v>
          </cell>
          <cell r="AU40063">
            <v>0</v>
          </cell>
          <cell r="AV40063">
            <v>0</v>
          </cell>
        </row>
        <row r="40064">
          <cell r="D40064" t="str">
            <v>Савдо</v>
          </cell>
          <cell r="M40064" t="str">
            <v>005</v>
          </cell>
          <cell r="V40064">
            <v>37891000</v>
          </cell>
          <cell r="AF40064">
            <v>24000000</v>
          </cell>
          <cell r="AJ40064">
            <v>0</v>
          </cell>
          <cell r="AT40064">
            <v>0</v>
          </cell>
          <cell r="AU40064">
            <v>0</v>
          </cell>
          <cell r="AV40064">
            <v>0</v>
          </cell>
        </row>
        <row r="40065">
          <cell r="D40065" t="str">
            <v>Савдо</v>
          </cell>
          <cell r="M40065" t="str">
            <v>002</v>
          </cell>
          <cell r="V40065">
            <v>1846666.6666666667</v>
          </cell>
          <cell r="AF40065">
            <v>0</v>
          </cell>
          <cell r="AJ40065">
            <v>0</v>
          </cell>
          <cell r="AT40065">
            <v>0</v>
          </cell>
          <cell r="AU40065">
            <v>0</v>
          </cell>
          <cell r="AV40065">
            <v>0</v>
          </cell>
        </row>
        <row r="40066">
          <cell r="D40066" t="str">
            <v>Савдо</v>
          </cell>
          <cell r="M40066" t="str">
            <v>008</v>
          </cell>
          <cell r="V40066">
            <v>1016666.6666666666</v>
          </cell>
          <cell r="AF40066">
            <v>0</v>
          </cell>
          <cell r="AJ40066">
            <v>0</v>
          </cell>
          <cell r="AT40066">
            <v>0</v>
          </cell>
          <cell r="AU40066">
            <v>0</v>
          </cell>
          <cell r="AV40066">
            <v>0</v>
          </cell>
        </row>
        <row r="40067">
          <cell r="D40067" t="str">
            <v>Савдо</v>
          </cell>
          <cell r="M40067" t="str">
            <v>004</v>
          </cell>
          <cell r="V40067">
            <v>5690333.333333333</v>
          </cell>
          <cell r="AF40067">
            <v>700000</v>
          </cell>
          <cell r="AJ40067">
            <v>0</v>
          </cell>
          <cell r="AT40067">
            <v>0</v>
          </cell>
          <cell r="AU40067">
            <v>0</v>
          </cell>
          <cell r="AV40067">
            <v>0</v>
          </cell>
        </row>
        <row r="40068">
          <cell r="D40068" t="str">
            <v>Савдо</v>
          </cell>
          <cell r="M40068" t="str">
            <v>049</v>
          </cell>
          <cell r="V40068">
            <v>16185667</v>
          </cell>
          <cell r="AF40068">
            <v>400000</v>
          </cell>
          <cell r="AJ40068">
            <v>0</v>
          </cell>
          <cell r="AT40068">
            <v>0</v>
          </cell>
          <cell r="AU40068">
            <v>0</v>
          </cell>
          <cell r="AV40068">
            <v>0</v>
          </cell>
        </row>
        <row r="40069">
          <cell r="D40069" t="str">
            <v>Савдо</v>
          </cell>
          <cell r="M40069" t="str">
            <v>006</v>
          </cell>
          <cell r="V40069">
            <v>390000</v>
          </cell>
          <cell r="AF40069">
            <v>0</v>
          </cell>
          <cell r="AJ40069">
            <v>0</v>
          </cell>
          <cell r="AT40069">
            <v>0</v>
          </cell>
          <cell r="AU40069">
            <v>0</v>
          </cell>
          <cell r="AV40069">
            <v>0</v>
          </cell>
        </row>
        <row r="40070">
          <cell r="D40070" t="str">
            <v>Савдо</v>
          </cell>
          <cell r="M40070" t="str">
            <v>013</v>
          </cell>
          <cell r="V40070">
            <v>1333333.3333333333</v>
          </cell>
          <cell r="AF40070">
            <v>0</v>
          </cell>
          <cell r="AJ40070">
            <v>0</v>
          </cell>
          <cell r="AT40070">
            <v>0</v>
          </cell>
          <cell r="AU40070">
            <v>0</v>
          </cell>
          <cell r="AV40070">
            <v>0</v>
          </cell>
        </row>
        <row r="40071">
          <cell r="D40071" t="str">
            <v>Савдо</v>
          </cell>
          <cell r="M40071" t="str">
            <v>012</v>
          </cell>
          <cell r="V40071">
            <v>7865000</v>
          </cell>
          <cell r="AF40071">
            <v>0</v>
          </cell>
          <cell r="AJ40071">
            <v>0</v>
          </cell>
          <cell r="AT40071">
            <v>103838295</v>
          </cell>
          <cell r="AU40071">
            <v>0</v>
          </cell>
          <cell r="AV40071">
            <v>0</v>
          </cell>
        </row>
        <row r="40072">
          <cell r="D40072" t="str">
            <v>Савдо</v>
          </cell>
          <cell r="M40072" t="str">
            <v>012</v>
          </cell>
          <cell r="V40072">
            <v>4150666.6666666665</v>
          </cell>
          <cell r="AF40072">
            <v>1358000</v>
          </cell>
          <cell r="AJ40072">
            <v>0</v>
          </cell>
          <cell r="AT40072">
            <v>0</v>
          </cell>
          <cell r="AU40072">
            <v>0</v>
          </cell>
          <cell r="AV40072">
            <v>0</v>
          </cell>
        </row>
        <row r="40073">
          <cell r="D40073" t="str">
            <v>Савдо</v>
          </cell>
          <cell r="M40073" t="str">
            <v>004</v>
          </cell>
          <cell r="V40073">
            <v>16636666.666666666</v>
          </cell>
          <cell r="AF40073">
            <v>7828000</v>
          </cell>
          <cell r="AJ40073">
            <v>0</v>
          </cell>
          <cell r="AT40073">
            <v>220000000</v>
          </cell>
          <cell r="AU40073">
            <v>220000000</v>
          </cell>
          <cell r="AV40073">
            <v>0</v>
          </cell>
        </row>
        <row r="40074">
          <cell r="D40074" t="str">
            <v>Савдо</v>
          </cell>
          <cell r="M40074" t="str">
            <v>012</v>
          </cell>
          <cell r="V40074">
            <v>21072896</v>
          </cell>
          <cell r="AF40074">
            <v>0</v>
          </cell>
          <cell r="AJ40074">
            <v>0</v>
          </cell>
          <cell r="AT40074">
            <v>0</v>
          </cell>
          <cell r="AU40074">
            <v>0</v>
          </cell>
          <cell r="AV40074">
            <v>0</v>
          </cell>
        </row>
        <row r="40075">
          <cell r="D40075" t="str">
            <v>Савдо</v>
          </cell>
          <cell r="M40075" t="str">
            <v>002</v>
          </cell>
          <cell r="V40075">
            <v>230550000</v>
          </cell>
          <cell r="AF40075">
            <v>0</v>
          </cell>
          <cell r="AJ40075">
            <v>0</v>
          </cell>
          <cell r="AT40075">
            <v>1072319730</v>
          </cell>
          <cell r="AU40075">
            <v>1072319730</v>
          </cell>
          <cell r="AV40075">
            <v>0</v>
          </cell>
        </row>
        <row r="40076">
          <cell r="D40076" t="str">
            <v>Савдо</v>
          </cell>
          <cell r="M40076" t="str">
            <v>033</v>
          </cell>
          <cell r="V40076">
            <v>52683333.333333336</v>
          </cell>
          <cell r="AF40076">
            <v>0</v>
          </cell>
          <cell r="AJ40076">
            <v>0</v>
          </cell>
          <cell r="AT40076">
            <v>0</v>
          </cell>
          <cell r="AU40076">
            <v>0</v>
          </cell>
          <cell r="AV40076">
            <v>0</v>
          </cell>
        </row>
        <row r="40077">
          <cell r="D40077" t="str">
            <v>Савдо</v>
          </cell>
          <cell r="M40077" t="str">
            <v>004</v>
          </cell>
          <cell r="V40077">
            <v>59352667</v>
          </cell>
          <cell r="AF40077">
            <v>0</v>
          </cell>
          <cell r="AJ40077">
            <v>0</v>
          </cell>
          <cell r="AT40077">
            <v>166395418</v>
          </cell>
          <cell r="AU40077">
            <v>166395418</v>
          </cell>
          <cell r="AV40077">
            <v>0</v>
          </cell>
        </row>
        <row r="40078">
          <cell r="D40078" t="str">
            <v>Савдо</v>
          </cell>
          <cell r="M40078" t="str">
            <v>005</v>
          </cell>
          <cell r="V40078">
            <v>1233333.3333333333</v>
          </cell>
          <cell r="AF40078">
            <v>0</v>
          </cell>
          <cell r="AJ40078">
            <v>0</v>
          </cell>
          <cell r="AT40078">
            <v>0</v>
          </cell>
          <cell r="AU40078">
            <v>0</v>
          </cell>
          <cell r="AV40078">
            <v>0</v>
          </cell>
        </row>
        <row r="40079">
          <cell r="D40079" t="str">
            <v>Савдо</v>
          </cell>
          <cell r="M40079" t="str">
            <v>005</v>
          </cell>
          <cell r="V40079">
            <v>316601413.33333331</v>
          </cell>
          <cell r="AF40079">
            <v>20573345</v>
          </cell>
          <cell r="AJ40079">
            <v>18728436</v>
          </cell>
          <cell r="AT40079">
            <v>0</v>
          </cell>
          <cell r="AU40079">
            <v>0</v>
          </cell>
          <cell r="AV40079">
            <v>0</v>
          </cell>
        </row>
        <row r="40080">
          <cell r="D40080" t="str">
            <v>Савдо</v>
          </cell>
          <cell r="M40080" t="str">
            <v>006</v>
          </cell>
          <cell r="V40080">
            <v>7007804.333333333</v>
          </cell>
          <cell r="AF40080">
            <v>0</v>
          </cell>
          <cell r="AJ40080">
            <v>0</v>
          </cell>
          <cell r="AT40080">
            <v>0</v>
          </cell>
          <cell r="AU40080">
            <v>0</v>
          </cell>
          <cell r="AV40080">
            <v>0</v>
          </cell>
        </row>
        <row r="40081">
          <cell r="D40081" t="str">
            <v>Савдо</v>
          </cell>
          <cell r="M40081" t="str">
            <v>002</v>
          </cell>
          <cell r="V40081">
            <v>20859963.666666668</v>
          </cell>
          <cell r="AF40081">
            <v>2758065</v>
          </cell>
          <cell r="AJ40081">
            <v>2567355</v>
          </cell>
          <cell r="AT40081">
            <v>0</v>
          </cell>
          <cell r="AU40081">
            <v>0</v>
          </cell>
          <cell r="AV40081">
            <v>0</v>
          </cell>
        </row>
        <row r="40082">
          <cell r="D40082" t="str">
            <v>Савдо</v>
          </cell>
          <cell r="M40082" t="str">
            <v>033</v>
          </cell>
          <cell r="V40082">
            <v>5738000</v>
          </cell>
          <cell r="AF40082">
            <v>129486</v>
          </cell>
          <cell r="AJ40082">
            <v>0</v>
          </cell>
          <cell r="AT40082">
            <v>0</v>
          </cell>
          <cell r="AU40082">
            <v>0</v>
          </cell>
          <cell r="AV40082">
            <v>0</v>
          </cell>
        </row>
        <row r="40083">
          <cell r="D40083" t="str">
            <v>Савдо</v>
          </cell>
          <cell r="M40083" t="str">
            <v>033</v>
          </cell>
          <cell r="V40083">
            <v>1483333.3333333333</v>
          </cell>
          <cell r="AF40083">
            <v>0</v>
          </cell>
          <cell r="AJ40083">
            <v>0</v>
          </cell>
          <cell r="AT40083">
            <v>0</v>
          </cell>
          <cell r="AU40083">
            <v>0</v>
          </cell>
          <cell r="AV40083">
            <v>0</v>
          </cell>
        </row>
        <row r="40084">
          <cell r="D40084" t="str">
            <v>Савдо</v>
          </cell>
          <cell r="M40084" t="str">
            <v>014</v>
          </cell>
          <cell r="V40084">
            <v>11103533.333333334</v>
          </cell>
          <cell r="AF40084">
            <v>1500000</v>
          </cell>
          <cell r="AJ40084">
            <v>1500000</v>
          </cell>
          <cell r="AT40084">
            <v>0</v>
          </cell>
          <cell r="AU40084">
            <v>0</v>
          </cell>
          <cell r="AV40084">
            <v>0</v>
          </cell>
        </row>
        <row r="40085">
          <cell r="D40085" t="str">
            <v>Савдо</v>
          </cell>
          <cell r="M40085" t="str">
            <v>033</v>
          </cell>
          <cell r="V40085">
            <v>1400000</v>
          </cell>
          <cell r="AF40085">
            <v>0</v>
          </cell>
          <cell r="AJ40085">
            <v>0</v>
          </cell>
          <cell r="AT40085">
            <v>0</v>
          </cell>
          <cell r="AU40085">
            <v>0</v>
          </cell>
          <cell r="AV40085">
            <v>0</v>
          </cell>
        </row>
        <row r="40086">
          <cell r="D40086" t="str">
            <v>Савдо</v>
          </cell>
          <cell r="M40086" t="str">
            <v>049</v>
          </cell>
          <cell r="V40086">
            <v>12272166.666666666</v>
          </cell>
          <cell r="AF40086">
            <v>1151000</v>
          </cell>
          <cell r="AJ40086">
            <v>2500000</v>
          </cell>
          <cell r="AT40086">
            <v>0</v>
          </cell>
          <cell r="AU40086">
            <v>0</v>
          </cell>
          <cell r="AV40086">
            <v>0</v>
          </cell>
        </row>
        <row r="40087">
          <cell r="D40087" t="str">
            <v>Савдо</v>
          </cell>
          <cell r="M40087" t="str">
            <v>014</v>
          </cell>
          <cell r="V40087">
            <v>22291000</v>
          </cell>
          <cell r="AF40087">
            <v>56976000</v>
          </cell>
          <cell r="AJ40087">
            <v>0</v>
          </cell>
          <cell r="AT40087">
            <v>450000000</v>
          </cell>
          <cell r="AU40087">
            <v>450000000</v>
          </cell>
          <cell r="AV40087">
            <v>0</v>
          </cell>
        </row>
        <row r="40088">
          <cell r="D40088" t="str">
            <v>Савдо</v>
          </cell>
          <cell r="M40088" t="str">
            <v>009</v>
          </cell>
          <cell r="V40088">
            <v>59068666.666666664</v>
          </cell>
          <cell r="AF40088">
            <v>6600000</v>
          </cell>
          <cell r="AJ40088">
            <v>0</v>
          </cell>
          <cell r="AT40088">
            <v>3082534139.9999995</v>
          </cell>
          <cell r="AU40088">
            <v>3082534139.9999995</v>
          </cell>
          <cell r="AV40088">
            <v>0</v>
          </cell>
        </row>
        <row r="40089">
          <cell r="D40089" t="str">
            <v>Савдо</v>
          </cell>
          <cell r="M40089" t="str">
            <v>051</v>
          </cell>
          <cell r="V40089">
            <v>2350000</v>
          </cell>
          <cell r="AF40089">
            <v>0</v>
          </cell>
          <cell r="AJ40089">
            <v>0</v>
          </cell>
          <cell r="AT40089">
            <v>0</v>
          </cell>
          <cell r="AU40089">
            <v>0</v>
          </cell>
          <cell r="AV40089">
            <v>0</v>
          </cell>
        </row>
        <row r="40090">
          <cell r="D40090" t="str">
            <v>Савдо</v>
          </cell>
          <cell r="M40090" t="str">
            <v>008</v>
          </cell>
          <cell r="V40090">
            <v>1983967.6666666667</v>
          </cell>
          <cell r="AF40090">
            <v>0</v>
          </cell>
          <cell r="AJ40090">
            <v>0</v>
          </cell>
          <cell r="AT40090">
            <v>0</v>
          </cell>
          <cell r="AU40090">
            <v>0</v>
          </cell>
          <cell r="AV40090">
            <v>0</v>
          </cell>
        </row>
        <row r="40091">
          <cell r="D40091" t="str">
            <v>Савдо</v>
          </cell>
          <cell r="M40091" t="str">
            <v>003</v>
          </cell>
          <cell r="V40091">
            <v>10679333.333333334</v>
          </cell>
          <cell r="AF40091">
            <v>0</v>
          </cell>
          <cell r="AJ40091">
            <v>0</v>
          </cell>
          <cell r="AT40091">
            <v>0</v>
          </cell>
          <cell r="AU40091">
            <v>0</v>
          </cell>
          <cell r="AV40091">
            <v>0</v>
          </cell>
        </row>
        <row r="40092">
          <cell r="D40092" t="str">
            <v>Савдо</v>
          </cell>
          <cell r="M40092" t="str">
            <v>012</v>
          </cell>
          <cell r="V40092">
            <v>566666.66666666663</v>
          </cell>
          <cell r="AF40092">
            <v>12000000</v>
          </cell>
          <cell r="AJ40092">
            <v>0</v>
          </cell>
          <cell r="AT40092">
            <v>0</v>
          </cell>
          <cell r="AU40092">
            <v>0</v>
          </cell>
          <cell r="AV40092">
            <v>0</v>
          </cell>
        </row>
        <row r="40093">
          <cell r="D40093" t="str">
            <v>Савдо</v>
          </cell>
          <cell r="M40093" t="str">
            <v>030</v>
          </cell>
          <cell r="V40093">
            <v>4319950</v>
          </cell>
          <cell r="AF40093">
            <v>0</v>
          </cell>
          <cell r="AJ40093">
            <v>0</v>
          </cell>
          <cell r="AT40093">
            <v>0</v>
          </cell>
          <cell r="AU40093">
            <v>0</v>
          </cell>
          <cell r="AV40093">
            <v>0</v>
          </cell>
        </row>
        <row r="40094">
          <cell r="D40094" t="str">
            <v>Савдо</v>
          </cell>
          <cell r="M40094" t="str">
            <v>014</v>
          </cell>
          <cell r="V40094">
            <v>400000</v>
          </cell>
          <cell r="AF40094">
            <v>0</v>
          </cell>
          <cell r="AJ40094">
            <v>0</v>
          </cell>
          <cell r="AT40094">
            <v>0</v>
          </cell>
          <cell r="AU40094">
            <v>0</v>
          </cell>
          <cell r="AV40094">
            <v>0</v>
          </cell>
        </row>
        <row r="40095">
          <cell r="D40095" t="str">
            <v>Савдо</v>
          </cell>
          <cell r="M40095" t="str">
            <v>011</v>
          </cell>
          <cell r="V40095">
            <v>51285000</v>
          </cell>
          <cell r="AF40095">
            <v>0</v>
          </cell>
          <cell r="AJ40095">
            <v>0</v>
          </cell>
          <cell r="AT40095">
            <v>435777778</v>
          </cell>
          <cell r="AU40095">
            <v>435777778</v>
          </cell>
          <cell r="AV40095">
            <v>0</v>
          </cell>
        </row>
        <row r="40096">
          <cell r="D40096" t="str">
            <v>Савдо</v>
          </cell>
          <cell r="M40096" t="str">
            <v>049</v>
          </cell>
          <cell r="V40096">
            <v>2477504776.6666665</v>
          </cell>
          <cell r="AF40096">
            <v>255857459</v>
          </cell>
          <cell r="AJ40096">
            <v>209599619</v>
          </cell>
          <cell r="AT40096">
            <v>0</v>
          </cell>
          <cell r="AU40096">
            <v>0</v>
          </cell>
          <cell r="AV40096">
            <v>0</v>
          </cell>
        </row>
        <row r="40097">
          <cell r="D40097" t="str">
            <v>Савдо</v>
          </cell>
          <cell r="M40097" t="str">
            <v>006</v>
          </cell>
          <cell r="V40097">
            <v>20092433.666666668</v>
          </cell>
          <cell r="AF40097">
            <v>4349498</v>
          </cell>
          <cell r="AJ40097">
            <v>6373037</v>
          </cell>
          <cell r="AT40097">
            <v>0</v>
          </cell>
          <cell r="AU40097">
            <v>0</v>
          </cell>
          <cell r="AV40097">
            <v>0</v>
          </cell>
        </row>
        <row r="40098">
          <cell r="D40098" t="str">
            <v>Савдо</v>
          </cell>
          <cell r="M40098" t="str">
            <v>004</v>
          </cell>
          <cell r="V40098">
            <v>20525067</v>
          </cell>
          <cell r="AF40098">
            <v>3650000</v>
          </cell>
          <cell r="AJ40098">
            <v>4339107</v>
          </cell>
          <cell r="AT40098">
            <v>220000000</v>
          </cell>
          <cell r="AU40098">
            <v>220000000</v>
          </cell>
          <cell r="AV40098">
            <v>0</v>
          </cell>
        </row>
        <row r="40099">
          <cell r="D40099" t="str">
            <v>Савдо</v>
          </cell>
          <cell r="M40099" t="str">
            <v>012</v>
          </cell>
          <cell r="V40099">
            <v>8820621</v>
          </cell>
          <cell r="AF40099">
            <v>9200000</v>
          </cell>
          <cell r="AJ40099">
            <v>0</v>
          </cell>
          <cell r="AT40099">
            <v>62156743</v>
          </cell>
          <cell r="AU40099">
            <v>62156743</v>
          </cell>
          <cell r="AV40099">
            <v>0</v>
          </cell>
        </row>
        <row r="40100">
          <cell r="D40100" t="str">
            <v>Савдо</v>
          </cell>
          <cell r="M40100" t="str">
            <v>002</v>
          </cell>
          <cell r="V40100">
            <v>79176336.333333328</v>
          </cell>
          <cell r="AF40100">
            <v>0</v>
          </cell>
          <cell r="AJ40100">
            <v>11642680</v>
          </cell>
          <cell r="AT40100">
            <v>0</v>
          </cell>
          <cell r="AU40100">
            <v>0</v>
          </cell>
          <cell r="AV40100">
            <v>0</v>
          </cell>
        </row>
        <row r="40101">
          <cell r="D40101" t="str">
            <v>Савдо</v>
          </cell>
          <cell r="M40101" t="str">
            <v>002</v>
          </cell>
          <cell r="V40101">
            <v>98514550</v>
          </cell>
          <cell r="AF40101">
            <v>0</v>
          </cell>
          <cell r="AJ40101">
            <v>50000</v>
          </cell>
          <cell r="AT40101">
            <v>1006840000</v>
          </cell>
          <cell r="AU40101">
            <v>273600000</v>
          </cell>
          <cell r="AV40101">
            <v>733240000</v>
          </cell>
        </row>
        <row r="40102">
          <cell r="D40102" t="str">
            <v>Савдо</v>
          </cell>
          <cell r="M40102" t="str">
            <v>013</v>
          </cell>
          <cell r="V40102">
            <v>96117033.666666672</v>
          </cell>
          <cell r="AF40102">
            <v>460000000</v>
          </cell>
          <cell r="AJ40102">
            <v>7050000</v>
          </cell>
          <cell r="AT40102">
            <v>433333332</v>
          </cell>
          <cell r="AU40102">
            <v>0</v>
          </cell>
          <cell r="AV40102">
            <v>433333332</v>
          </cell>
        </row>
        <row r="40103">
          <cell r="D40103" t="str">
            <v>Савдо</v>
          </cell>
          <cell r="M40103" t="str">
            <v>006</v>
          </cell>
          <cell r="V40103">
            <v>99305634</v>
          </cell>
          <cell r="AF40103">
            <v>13076197</v>
          </cell>
          <cell r="AJ40103">
            <v>9448066</v>
          </cell>
          <cell r="AT40103">
            <v>28398583</v>
          </cell>
          <cell r="AU40103">
            <v>28398583</v>
          </cell>
          <cell r="AV40103">
            <v>0</v>
          </cell>
        </row>
        <row r="40104">
          <cell r="D40104" t="str">
            <v>Савдо</v>
          </cell>
          <cell r="M40104" t="str">
            <v>009</v>
          </cell>
          <cell r="V40104">
            <v>175381914.66666666</v>
          </cell>
          <cell r="AF40104">
            <v>0</v>
          </cell>
          <cell r="AJ40104">
            <v>18200000</v>
          </cell>
          <cell r="AT40104">
            <v>221125125</v>
          </cell>
          <cell r="AU40104">
            <v>221125125</v>
          </cell>
          <cell r="AV40104">
            <v>0</v>
          </cell>
        </row>
        <row r="40105">
          <cell r="D40105" t="str">
            <v>Савдо</v>
          </cell>
          <cell r="M40105" t="str">
            <v>049</v>
          </cell>
          <cell r="V40105">
            <v>38728743.333333336</v>
          </cell>
          <cell r="AF40105">
            <v>0</v>
          </cell>
          <cell r="AJ40105">
            <v>0</v>
          </cell>
          <cell r="AT40105">
            <v>0</v>
          </cell>
          <cell r="AU40105">
            <v>0</v>
          </cell>
          <cell r="AV40105">
            <v>0</v>
          </cell>
        </row>
        <row r="40106">
          <cell r="D40106" t="str">
            <v>Савдо</v>
          </cell>
          <cell r="M40106" t="str">
            <v>004</v>
          </cell>
          <cell r="V40106">
            <v>1100083568</v>
          </cell>
          <cell r="AF40106">
            <v>498458175</v>
          </cell>
          <cell r="AJ40106">
            <v>69695187</v>
          </cell>
          <cell r="AT40106">
            <v>0</v>
          </cell>
          <cell r="AU40106">
            <v>0</v>
          </cell>
          <cell r="AV40106">
            <v>0</v>
          </cell>
        </row>
        <row r="40107">
          <cell r="D40107" t="str">
            <v>Савдо</v>
          </cell>
          <cell r="M40107" t="str">
            <v>033</v>
          </cell>
          <cell r="V40107">
            <v>26976333.666666668</v>
          </cell>
          <cell r="AF40107">
            <v>0</v>
          </cell>
          <cell r="AJ40107">
            <v>605054</v>
          </cell>
          <cell r="AT40107">
            <v>70833333</v>
          </cell>
          <cell r="AU40107">
            <v>70833333</v>
          </cell>
          <cell r="AV40107">
            <v>0</v>
          </cell>
        </row>
        <row r="40108">
          <cell r="D40108" t="str">
            <v>Савдо</v>
          </cell>
          <cell r="M40108" t="str">
            <v>005</v>
          </cell>
          <cell r="V40108">
            <v>17482600.666666668</v>
          </cell>
          <cell r="AF40108">
            <v>0</v>
          </cell>
          <cell r="AJ40108">
            <v>0</v>
          </cell>
          <cell r="AT40108">
            <v>865132112</v>
          </cell>
          <cell r="AU40108">
            <v>777325862</v>
          </cell>
          <cell r="AV40108">
            <v>87806250</v>
          </cell>
        </row>
        <row r="40109">
          <cell r="D40109" t="str">
            <v>Савдо</v>
          </cell>
          <cell r="M40109" t="str">
            <v>048</v>
          </cell>
          <cell r="V40109">
            <v>800226309.33333337</v>
          </cell>
          <cell r="AF40109">
            <v>9492802</v>
          </cell>
          <cell r="AJ40109">
            <v>414327</v>
          </cell>
          <cell r="AT40109">
            <v>6000000000</v>
          </cell>
          <cell r="AU40109">
            <v>6000000000</v>
          </cell>
          <cell r="AV40109">
            <v>0</v>
          </cell>
        </row>
        <row r="40110">
          <cell r="D40110" t="str">
            <v>Савдо</v>
          </cell>
          <cell r="M40110" t="str">
            <v>006</v>
          </cell>
          <cell r="V40110">
            <v>1793333.3333333333</v>
          </cell>
          <cell r="AF40110">
            <v>0</v>
          </cell>
          <cell r="AJ40110">
            <v>0</v>
          </cell>
          <cell r="AT40110">
            <v>0</v>
          </cell>
          <cell r="AU40110">
            <v>0</v>
          </cell>
          <cell r="AV40110">
            <v>0</v>
          </cell>
        </row>
        <row r="40111">
          <cell r="D40111" t="str">
            <v>Савдо</v>
          </cell>
          <cell r="M40111" t="str">
            <v>014</v>
          </cell>
          <cell r="V40111">
            <v>15133333.333333334</v>
          </cell>
          <cell r="AF40111">
            <v>0</v>
          </cell>
          <cell r="AJ40111">
            <v>0</v>
          </cell>
          <cell r="AT40111">
            <v>95214919</v>
          </cell>
          <cell r="AU40111">
            <v>95214919</v>
          </cell>
          <cell r="AV40111">
            <v>0</v>
          </cell>
        </row>
        <row r="40112">
          <cell r="D40112" t="str">
            <v>Савдо</v>
          </cell>
          <cell r="M40112" t="str">
            <v>033</v>
          </cell>
          <cell r="V40112">
            <v>59791635</v>
          </cell>
          <cell r="AF40112">
            <v>0</v>
          </cell>
          <cell r="AJ40112">
            <v>0</v>
          </cell>
          <cell r="AT40112">
            <v>0</v>
          </cell>
          <cell r="AU40112">
            <v>0</v>
          </cell>
          <cell r="AV40112">
            <v>0</v>
          </cell>
        </row>
        <row r="40113">
          <cell r="D40113" t="str">
            <v>Савдо</v>
          </cell>
          <cell r="M40113" t="str">
            <v>049</v>
          </cell>
          <cell r="V40113">
            <v>783053667</v>
          </cell>
          <cell r="AF40113">
            <v>12534526</v>
          </cell>
          <cell r="AJ40113">
            <v>187021798</v>
          </cell>
          <cell r="AT40113">
            <v>0</v>
          </cell>
          <cell r="AU40113">
            <v>0</v>
          </cell>
          <cell r="AV40113">
            <v>0</v>
          </cell>
        </row>
        <row r="40114">
          <cell r="D40114" t="str">
            <v>Савдо</v>
          </cell>
          <cell r="M40114" t="str">
            <v>033</v>
          </cell>
          <cell r="V40114">
            <v>124893866</v>
          </cell>
          <cell r="AF40114">
            <v>0</v>
          </cell>
          <cell r="AJ40114">
            <v>15853000</v>
          </cell>
          <cell r="AT40114">
            <v>107691668</v>
          </cell>
          <cell r="AU40114">
            <v>107691668</v>
          </cell>
          <cell r="AV40114">
            <v>0</v>
          </cell>
        </row>
        <row r="40115">
          <cell r="D40115" t="str">
            <v>Савдо</v>
          </cell>
          <cell r="M40115" t="str">
            <v>033</v>
          </cell>
          <cell r="V40115">
            <v>4166666.6666666665</v>
          </cell>
          <cell r="AF40115">
            <v>0</v>
          </cell>
          <cell r="AJ40115">
            <v>500000</v>
          </cell>
          <cell r="AT40115">
            <v>0</v>
          </cell>
          <cell r="AU40115">
            <v>0</v>
          </cell>
          <cell r="AV40115">
            <v>0</v>
          </cell>
        </row>
        <row r="40116">
          <cell r="D40116" t="str">
            <v>Савдо</v>
          </cell>
          <cell r="M40116" t="str">
            <v>004</v>
          </cell>
          <cell r="V40116">
            <v>2228333.3333333335</v>
          </cell>
          <cell r="AF40116">
            <v>0</v>
          </cell>
          <cell r="AJ40116">
            <v>0</v>
          </cell>
          <cell r="AT40116">
            <v>0</v>
          </cell>
          <cell r="AU40116">
            <v>0</v>
          </cell>
          <cell r="AV40116">
            <v>0</v>
          </cell>
        </row>
        <row r="40117">
          <cell r="D40117" t="str">
            <v>Савдо</v>
          </cell>
          <cell r="M40117" t="str">
            <v>006</v>
          </cell>
          <cell r="V40117">
            <v>500000</v>
          </cell>
          <cell r="AF40117">
            <v>1000000</v>
          </cell>
          <cell r="AJ40117">
            <v>0</v>
          </cell>
          <cell r="AT40117">
            <v>0</v>
          </cell>
          <cell r="AU40117">
            <v>0</v>
          </cell>
          <cell r="AV40117">
            <v>0</v>
          </cell>
        </row>
        <row r="40118">
          <cell r="D40118" t="str">
            <v>Савдо</v>
          </cell>
          <cell r="M40118" t="str">
            <v>008</v>
          </cell>
          <cell r="V40118">
            <v>26347000</v>
          </cell>
          <cell r="AF40118">
            <v>3539407</v>
          </cell>
          <cell r="AJ40118">
            <v>9184394</v>
          </cell>
          <cell r="AT40118">
            <v>34402224</v>
          </cell>
          <cell r="AU40118">
            <v>34402224</v>
          </cell>
          <cell r="AV40118">
            <v>0</v>
          </cell>
        </row>
        <row r="40119">
          <cell r="D40119" t="str">
            <v>Савдо</v>
          </cell>
          <cell r="M40119" t="str">
            <v>006</v>
          </cell>
          <cell r="V40119">
            <v>11366666.666666666</v>
          </cell>
          <cell r="AF40119">
            <v>0</v>
          </cell>
          <cell r="AJ40119">
            <v>0</v>
          </cell>
          <cell r="AT40119">
            <v>133333344</v>
          </cell>
          <cell r="AU40119">
            <v>133333344</v>
          </cell>
          <cell r="AV40119">
            <v>0</v>
          </cell>
        </row>
        <row r="40120">
          <cell r="D40120" t="str">
            <v>Савдо</v>
          </cell>
          <cell r="M40120" t="str">
            <v>049</v>
          </cell>
          <cell r="V40120">
            <v>61386383.333333336</v>
          </cell>
          <cell r="AF40120">
            <v>30957937</v>
          </cell>
          <cell r="AJ40120">
            <v>15967569</v>
          </cell>
          <cell r="AT40120">
            <v>0</v>
          </cell>
          <cell r="AU40120">
            <v>0</v>
          </cell>
          <cell r="AV40120">
            <v>0</v>
          </cell>
        </row>
        <row r="40121">
          <cell r="D40121" t="str">
            <v>Савдо</v>
          </cell>
          <cell r="M40121" t="str">
            <v>030</v>
          </cell>
          <cell r="V40121">
            <v>13700000</v>
          </cell>
          <cell r="AF40121">
            <v>0</v>
          </cell>
          <cell r="AJ40121">
            <v>1000000</v>
          </cell>
          <cell r="AT40121">
            <v>0</v>
          </cell>
          <cell r="AU40121">
            <v>0</v>
          </cell>
          <cell r="AV40121">
            <v>0</v>
          </cell>
        </row>
        <row r="40122">
          <cell r="D40122" t="str">
            <v>Савдо</v>
          </cell>
          <cell r="M40122" t="str">
            <v>053</v>
          </cell>
          <cell r="V40122">
            <v>1218933473</v>
          </cell>
          <cell r="AF40122">
            <v>2</v>
          </cell>
          <cell r="AJ40122">
            <v>0</v>
          </cell>
          <cell r="AT40122">
            <v>0</v>
          </cell>
          <cell r="AU40122">
            <v>0</v>
          </cell>
          <cell r="AV40122">
            <v>0</v>
          </cell>
        </row>
        <row r="40123">
          <cell r="D40123" t="str">
            <v>Савдо</v>
          </cell>
          <cell r="M40123" t="str">
            <v>006</v>
          </cell>
          <cell r="V40123">
            <v>705000</v>
          </cell>
          <cell r="AF40123">
            <v>0</v>
          </cell>
          <cell r="AJ40123">
            <v>0</v>
          </cell>
          <cell r="AT40123">
            <v>49932903</v>
          </cell>
          <cell r="AU40123">
            <v>49932903</v>
          </cell>
          <cell r="AV40123">
            <v>0</v>
          </cell>
        </row>
        <row r="40124">
          <cell r="D40124" t="str">
            <v>Савдо</v>
          </cell>
          <cell r="M40124" t="str">
            <v>005</v>
          </cell>
          <cell r="V40124">
            <v>2216666.6666666665</v>
          </cell>
          <cell r="AF40124">
            <v>0</v>
          </cell>
          <cell r="AJ40124">
            <v>0</v>
          </cell>
          <cell r="AT40124">
            <v>0</v>
          </cell>
          <cell r="AU40124">
            <v>0</v>
          </cell>
          <cell r="AV40124">
            <v>0</v>
          </cell>
        </row>
        <row r="40125">
          <cell r="D40125" t="str">
            <v>Савдо</v>
          </cell>
          <cell r="M40125" t="str">
            <v>014</v>
          </cell>
          <cell r="V40125">
            <v>37520013.333333336</v>
          </cell>
          <cell r="AF40125">
            <v>1153688</v>
          </cell>
          <cell r="AJ40125">
            <v>4660672</v>
          </cell>
          <cell r="AT40125">
            <v>0</v>
          </cell>
          <cell r="AU40125">
            <v>0</v>
          </cell>
          <cell r="AV40125">
            <v>0</v>
          </cell>
        </row>
        <row r="40126">
          <cell r="D40126" t="str">
            <v>Савдо</v>
          </cell>
          <cell r="M40126" t="str">
            <v>009</v>
          </cell>
          <cell r="V40126">
            <v>2516000</v>
          </cell>
          <cell r="AF40126">
            <v>8000000</v>
          </cell>
          <cell r="AJ40126">
            <v>0</v>
          </cell>
          <cell r="AT40126">
            <v>0</v>
          </cell>
          <cell r="AU40126">
            <v>0</v>
          </cell>
          <cell r="AV40126">
            <v>0</v>
          </cell>
        </row>
        <row r="40127">
          <cell r="D40127" t="str">
            <v>Савдо</v>
          </cell>
          <cell r="M40127" t="str">
            <v>006</v>
          </cell>
          <cell r="V40127">
            <v>25999740</v>
          </cell>
          <cell r="AF40127">
            <v>0</v>
          </cell>
          <cell r="AJ40127">
            <v>0</v>
          </cell>
          <cell r="AT40127">
            <v>0</v>
          </cell>
          <cell r="AU40127">
            <v>0</v>
          </cell>
          <cell r="AV40127">
            <v>0</v>
          </cell>
        </row>
        <row r="40128">
          <cell r="D40128" t="str">
            <v>Савдо</v>
          </cell>
          <cell r="M40128" t="str">
            <v>006</v>
          </cell>
          <cell r="V40128">
            <v>216666.66666666666</v>
          </cell>
          <cell r="AF40128">
            <v>100000</v>
          </cell>
          <cell r="AJ40128">
            <v>0</v>
          </cell>
          <cell r="AT40128">
            <v>0</v>
          </cell>
          <cell r="AU40128">
            <v>0</v>
          </cell>
          <cell r="AV40128">
            <v>0</v>
          </cell>
        </row>
        <row r="40129">
          <cell r="D40129" t="str">
            <v>Савдо</v>
          </cell>
          <cell r="M40129" t="str">
            <v>006</v>
          </cell>
          <cell r="V40129">
            <v>4246666.666666667</v>
          </cell>
          <cell r="AF40129">
            <v>4140000</v>
          </cell>
          <cell r="AJ40129">
            <v>200000</v>
          </cell>
          <cell r="AT40129">
            <v>30383089</v>
          </cell>
          <cell r="AU40129">
            <v>30383089</v>
          </cell>
          <cell r="AV40129">
            <v>0</v>
          </cell>
        </row>
        <row r="40130">
          <cell r="D40130" t="str">
            <v>Савдо</v>
          </cell>
          <cell r="M40130" t="str">
            <v>005</v>
          </cell>
          <cell r="V40130">
            <v>179334404.33333334</v>
          </cell>
          <cell r="AF40130">
            <v>271653282</v>
          </cell>
          <cell r="AJ40130">
            <v>6761854</v>
          </cell>
          <cell r="AT40130">
            <v>74658177</v>
          </cell>
          <cell r="AU40130">
            <v>74658177</v>
          </cell>
          <cell r="AV40130">
            <v>0</v>
          </cell>
        </row>
        <row r="40131">
          <cell r="D40131" t="str">
            <v>Савдо</v>
          </cell>
          <cell r="M40131" t="str">
            <v>003</v>
          </cell>
          <cell r="V40131">
            <v>5238033.333333333</v>
          </cell>
          <cell r="AF40131">
            <v>0</v>
          </cell>
          <cell r="AJ40131">
            <v>683000</v>
          </cell>
          <cell r="AT40131">
            <v>0</v>
          </cell>
          <cell r="AU40131">
            <v>0</v>
          </cell>
          <cell r="AV40131">
            <v>0</v>
          </cell>
        </row>
        <row r="40132">
          <cell r="D40132" t="str">
            <v>Савдо</v>
          </cell>
          <cell r="M40132" t="str">
            <v>002</v>
          </cell>
          <cell r="V40132">
            <v>800000</v>
          </cell>
          <cell r="AF40132">
            <v>0</v>
          </cell>
          <cell r="AJ40132">
            <v>0</v>
          </cell>
          <cell r="AT40132">
            <v>0</v>
          </cell>
          <cell r="AU40132">
            <v>0</v>
          </cell>
          <cell r="AV40132">
            <v>0</v>
          </cell>
        </row>
        <row r="40133">
          <cell r="D40133" t="str">
            <v>Савдо</v>
          </cell>
          <cell r="M40133" t="str">
            <v>004</v>
          </cell>
          <cell r="V40133">
            <v>1791033.3333333333</v>
          </cell>
          <cell r="AF40133">
            <v>0</v>
          </cell>
          <cell r="AJ40133">
            <v>0</v>
          </cell>
          <cell r="AT40133">
            <v>0</v>
          </cell>
          <cell r="AU40133">
            <v>0</v>
          </cell>
          <cell r="AV40133">
            <v>0</v>
          </cell>
        </row>
        <row r="40134">
          <cell r="D40134" t="str">
            <v>Савдо</v>
          </cell>
          <cell r="M40134" t="str">
            <v>003</v>
          </cell>
          <cell r="V40134">
            <v>1213333.3333333333</v>
          </cell>
          <cell r="AF40134">
            <v>1310000</v>
          </cell>
          <cell r="AJ40134">
            <v>0</v>
          </cell>
          <cell r="AT40134">
            <v>0</v>
          </cell>
          <cell r="AU40134">
            <v>0</v>
          </cell>
          <cell r="AV40134">
            <v>0</v>
          </cell>
        </row>
        <row r="40135">
          <cell r="D40135" t="str">
            <v>Савдо</v>
          </cell>
          <cell r="M40135" t="str">
            <v>030</v>
          </cell>
          <cell r="V40135">
            <v>17366666.666666668</v>
          </cell>
          <cell r="AF40135">
            <v>0</v>
          </cell>
          <cell r="AJ40135">
            <v>0</v>
          </cell>
          <cell r="AT40135">
            <v>0</v>
          </cell>
          <cell r="AU40135">
            <v>0</v>
          </cell>
          <cell r="AV40135">
            <v>0</v>
          </cell>
        </row>
        <row r="40136">
          <cell r="D40136" t="str">
            <v>Савдо</v>
          </cell>
          <cell r="M40136" t="str">
            <v>012</v>
          </cell>
          <cell r="V40136">
            <v>4585333.333333333</v>
          </cell>
          <cell r="AF40136">
            <v>0</v>
          </cell>
          <cell r="AJ40136">
            <v>0</v>
          </cell>
          <cell r="AT40136">
            <v>15184402</v>
          </cell>
          <cell r="AU40136">
            <v>0</v>
          </cell>
          <cell r="AV40136">
            <v>15184402</v>
          </cell>
        </row>
        <row r="40137">
          <cell r="D40137" t="str">
            <v>Савдо</v>
          </cell>
          <cell r="M40137" t="str">
            <v>012</v>
          </cell>
          <cell r="V40137">
            <v>14783333.333333334</v>
          </cell>
          <cell r="AF40137">
            <v>1400000</v>
          </cell>
          <cell r="AJ40137">
            <v>1600000</v>
          </cell>
          <cell r="AT40137">
            <v>0</v>
          </cell>
          <cell r="AU40137">
            <v>0</v>
          </cell>
          <cell r="AV40137">
            <v>0</v>
          </cell>
        </row>
        <row r="40138">
          <cell r="D40138" t="str">
            <v>Савдо</v>
          </cell>
          <cell r="M40138" t="str">
            <v>049</v>
          </cell>
          <cell r="V40138">
            <v>13666666.666666666</v>
          </cell>
          <cell r="AF40138">
            <v>0</v>
          </cell>
          <cell r="AJ40138">
            <v>0</v>
          </cell>
          <cell r="AT40138">
            <v>0</v>
          </cell>
          <cell r="AU40138">
            <v>0</v>
          </cell>
          <cell r="AV40138">
            <v>0</v>
          </cell>
        </row>
        <row r="40139">
          <cell r="D40139" t="str">
            <v>Савдо</v>
          </cell>
          <cell r="M40139" t="str">
            <v>049</v>
          </cell>
          <cell r="V40139">
            <v>250208334.66666666</v>
          </cell>
          <cell r="AF40139">
            <v>359264785</v>
          </cell>
          <cell r="AJ40139">
            <v>0</v>
          </cell>
          <cell r="AT40139">
            <v>0</v>
          </cell>
          <cell r="AU40139">
            <v>0</v>
          </cell>
          <cell r="AV40139">
            <v>0</v>
          </cell>
        </row>
        <row r="40140">
          <cell r="D40140" t="str">
            <v>Савдо</v>
          </cell>
          <cell r="M40140" t="str">
            <v>006</v>
          </cell>
          <cell r="V40140">
            <v>52186000</v>
          </cell>
          <cell r="AF40140">
            <v>18300000</v>
          </cell>
          <cell r="AJ40140">
            <v>7225000</v>
          </cell>
          <cell r="AT40140">
            <v>0</v>
          </cell>
          <cell r="AU40140">
            <v>0</v>
          </cell>
          <cell r="AV40140">
            <v>0</v>
          </cell>
        </row>
        <row r="40141">
          <cell r="D40141" t="str">
            <v>Савдо</v>
          </cell>
          <cell r="M40141" t="str">
            <v>033</v>
          </cell>
          <cell r="V40141">
            <v>4666666.666666667</v>
          </cell>
          <cell r="AF40141">
            <v>50000000</v>
          </cell>
          <cell r="AJ40141">
            <v>0</v>
          </cell>
          <cell r="AT40141">
            <v>0</v>
          </cell>
          <cell r="AU40141">
            <v>0</v>
          </cell>
          <cell r="AV40141">
            <v>0</v>
          </cell>
        </row>
        <row r="40142">
          <cell r="D40142" t="str">
            <v>Савдо</v>
          </cell>
          <cell r="M40142" t="str">
            <v>012</v>
          </cell>
          <cell r="V40142">
            <v>13015100</v>
          </cell>
          <cell r="AF40142">
            <v>8373819</v>
          </cell>
          <cell r="AJ40142">
            <v>23000</v>
          </cell>
          <cell r="AT40142">
            <v>0</v>
          </cell>
          <cell r="AU40142">
            <v>0</v>
          </cell>
          <cell r="AV40142">
            <v>0</v>
          </cell>
        </row>
        <row r="40143">
          <cell r="D40143" t="str">
            <v>Савдо</v>
          </cell>
          <cell r="M40143" t="str">
            <v>002</v>
          </cell>
          <cell r="V40143">
            <v>1363333.3333333333</v>
          </cell>
          <cell r="AF40143">
            <v>0</v>
          </cell>
          <cell r="AJ40143">
            <v>0</v>
          </cell>
          <cell r="AT40143">
            <v>0</v>
          </cell>
          <cell r="AU40143">
            <v>0</v>
          </cell>
          <cell r="AV40143">
            <v>0</v>
          </cell>
        </row>
        <row r="40144">
          <cell r="D40144" t="str">
            <v>Савдо</v>
          </cell>
          <cell r="M40144" t="str">
            <v>006</v>
          </cell>
          <cell r="V40144">
            <v>66666.666666666672</v>
          </cell>
          <cell r="AF40144">
            <v>0</v>
          </cell>
          <cell r="AJ40144">
            <v>0</v>
          </cell>
          <cell r="AT40144">
            <v>0</v>
          </cell>
          <cell r="AU40144">
            <v>0</v>
          </cell>
          <cell r="AV40144">
            <v>0</v>
          </cell>
        </row>
        <row r="40145">
          <cell r="D40145" t="str">
            <v>Савдо</v>
          </cell>
          <cell r="M40145" t="str">
            <v>014</v>
          </cell>
          <cell r="V40145">
            <v>4926666.666666667</v>
          </cell>
          <cell r="AF40145">
            <v>0</v>
          </cell>
          <cell r="AJ40145">
            <v>0</v>
          </cell>
          <cell r="AT40145">
            <v>0</v>
          </cell>
          <cell r="AU40145">
            <v>0</v>
          </cell>
          <cell r="AV40145">
            <v>0</v>
          </cell>
        </row>
        <row r="40146">
          <cell r="D40146" t="str">
            <v>Савдо</v>
          </cell>
          <cell r="M40146" t="str">
            <v>005</v>
          </cell>
          <cell r="V40146">
            <v>3016666.6666666665</v>
          </cell>
          <cell r="AF40146">
            <v>0</v>
          </cell>
          <cell r="AJ40146">
            <v>0</v>
          </cell>
          <cell r="AT40146">
            <v>0</v>
          </cell>
          <cell r="AU40146">
            <v>0</v>
          </cell>
          <cell r="AV40146">
            <v>0</v>
          </cell>
        </row>
        <row r="40147">
          <cell r="D40147" t="str">
            <v>Савдо</v>
          </cell>
          <cell r="M40147" t="str">
            <v>004</v>
          </cell>
          <cell r="V40147">
            <v>51229666.666666664</v>
          </cell>
          <cell r="AF40147">
            <v>451096</v>
          </cell>
          <cell r="AJ40147">
            <v>639718</v>
          </cell>
          <cell r="AT40147">
            <v>0</v>
          </cell>
          <cell r="AU40147">
            <v>0</v>
          </cell>
          <cell r="AV40147">
            <v>0</v>
          </cell>
        </row>
        <row r="40148">
          <cell r="D40148" t="str">
            <v>Савдо</v>
          </cell>
          <cell r="M40148" t="str">
            <v>004</v>
          </cell>
          <cell r="V40148">
            <v>194526366.66666666</v>
          </cell>
          <cell r="AF40148">
            <v>2700000</v>
          </cell>
          <cell r="AJ40148">
            <v>9420000</v>
          </cell>
          <cell r="AT40148">
            <v>0</v>
          </cell>
          <cell r="AU40148">
            <v>0</v>
          </cell>
          <cell r="AV40148">
            <v>0</v>
          </cell>
        </row>
        <row r="40149">
          <cell r="D40149" t="str">
            <v>Савдо</v>
          </cell>
          <cell r="M40149" t="str">
            <v>004</v>
          </cell>
          <cell r="V40149">
            <v>111720041.33333333</v>
          </cell>
          <cell r="AF40149">
            <v>834780</v>
          </cell>
          <cell r="AJ40149">
            <v>2400000</v>
          </cell>
          <cell r="AT40149">
            <v>20000000</v>
          </cell>
          <cell r="AU40149">
            <v>20000000</v>
          </cell>
          <cell r="AV40149">
            <v>0</v>
          </cell>
        </row>
        <row r="40150">
          <cell r="D40150" t="str">
            <v>Савдо</v>
          </cell>
          <cell r="M40150" t="str">
            <v>057</v>
          </cell>
          <cell r="V40150">
            <v>30535718.333333332</v>
          </cell>
          <cell r="AF40150">
            <v>0</v>
          </cell>
          <cell r="AJ40150">
            <v>0</v>
          </cell>
          <cell r="AT40150">
            <v>319999999</v>
          </cell>
          <cell r="AU40150">
            <v>319999999</v>
          </cell>
          <cell r="AV40150">
            <v>0</v>
          </cell>
        </row>
        <row r="40151">
          <cell r="D40151" t="str">
            <v>Савдо</v>
          </cell>
          <cell r="V40151">
            <v>13373831.666666666</v>
          </cell>
          <cell r="AF40151">
            <v>0</v>
          </cell>
          <cell r="AJ40151">
            <v>0</v>
          </cell>
          <cell r="AT40151">
            <v>0</v>
          </cell>
          <cell r="AU40151">
            <v>0</v>
          </cell>
          <cell r="AV40151">
            <v>0</v>
          </cell>
        </row>
        <row r="40152">
          <cell r="D40152" t="str">
            <v>Савдо</v>
          </cell>
          <cell r="M40152" t="str">
            <v>014</v>
          </cell>
          <cell r="V40152">
            <v>1719000</v>
          </cell>
          <cell r="AF40152">
            <v>1190000</v>
          </cell>
          <cell r="AJ40152">
            <v>0</v>
          </cell>
          <cell r="AT40152">
            <v>0</v>
          </cell>
          <cell r="AU40152">
            <v>0</v>
          </cell>
          <cell r="AV40152">
            <v>0</v>
          </cell>
        </row>
        <row r="40153">
          <cell r="D40153" t="str">
            <v>Савдо</v>
          </cell>
          <cell r="M40153" t="str">
            <v>003</v>
          </cell>
          <cell r="V40153">
            <v>76943979</v>
          </cell>
          <cell r="AF40153">
            <v>0</v>
          </cell>
          <cell r="AJ40153">
            <v>0</v>
          </cell>
          <cell r="AT40153">
            <v>0</v>
          </cell>
          <cell r="AU40153">
            <v>0</v>
          </cell>
          <cell r="AV40153">
            <v>0</v>
          </cell>
        </row>
        <row r="40154">
          <cell r="D40154" t="str">
            <v>Савдо</v>
          </cell>
          <cell r="M40154" t="str">
            <v>006</v>
          </cell>
          <cell r="V40154">
            <v>100000</v>
          </cell>
          <cell r="AF40154">
            <v>0</v>
          </cell>
          <cell r="AJ40154">
            <v>0</v>
          </cell>
          <cell r="AT40154">
            <v>0</v>
          </cell>
          <cell r="AU40154">
            <v>0</v>
          </cell>
          <cell r="AV40154">
            <v>0</v>
          </cell>
        </row>
        <row r="40155">
          <cell r="D40155" t="str">
            <v>Савдо</v>
          </cell>
          <cell r="M40155" t="str">
            <v>033</v>
          </cell>
          <cell r="V40155">
            <v>41963338.333333336</v>
          </cell>
          <cell r="AF40155">
            <v>7199500</v>
          </cell>
          <cell r="AJ40155">
            <v>8349000</v>
          </cell>
          <cell r="AT40155">
            <v>0</v>
          </cell>
          <cell r="AU40155">
            <v>0</v>
          </cell>
          <cell r="AV40155">
            <v>0</v>
          </cell>
        </row>
        <row r="40156">
          <cell r="D40156" t="str">
            <v>Савдо</v>
          </cell>
          <cell r="M40156" t="str">
            <v>051</v>
          </cell>
          <cell r="V40156">
            <v>84142668</v>
          </cell>
          <cell r="AF40156">
            <v>0</v>
          </cell>
          <cell r="AJ40156">
            <v>10000000</v>
          </cell>
          <cell r="AT40156">
            <v>0</v>
          </cell>
          <cell r="AU40156">
            <v>0</v>
          </cell>
          <cell r="AV40156">
            <v>0</v>
          </cell>
        </row>
        <row r="40157">
          <cell r="D40157" t="str">
            <v>Савдо</v>
          </cell>
          <cell r="M40157" t="str">
            <v>002</v>
          </cell>
          <cell r="V40157">
            <v>2446500</v>
          </cell>
          <cell r="AF40157">
            <v>0</v>
          </cell>
          <cell r="AJ40157">
            <v>3</v>
          </cell>
          <cell r="AT40157">
            <v>0</v>
          </cell>
          <cell r="AU40157">
            <v>0</v>
          </cell>
          <cell r="AV40157">
            <v>0</v>
          </cell>
        </row>
        <row r="40158">
          <cell r="D40158" t="str">
            <v>Савдо</v>
          </cell>
          <cell r="M40158" t="str">
            <v>004</v>
          </cell>
          <cell r="V40158">
            <v>12082666.666666666</v>
          </cell>
          <cell r="AF40158">
            <v>0</v>
          </cell>
          <cell r="AJ40158">
            <v>0</v>
          </cell>
          <cell r="AT40158">
            <v>0</v>
          </cell>
          <cell r="AU40158">
            <v>0</v>
          </cell>
          <cell r="AV40158">
            <v>0</v>
          </cell>
        </row>
        <row r="40159">
          <cell r="D40159" t="str">
            <v>Савдо</v>
          </cell>
          <cell r="M40159" t="str">
            <v>005</v>
          </cell>
          <cell r="V40159">
            <v>56908310.333333336</v>
          </cell>
          <cell r="AF40159">
            <v>0</v>
          </cell>
          <cell r="AJ40159">
            <v>19308673</v>
          </cell>
          <cell r="AT40159">
            <v>0</v>
          </cell>
          <cell r="AU40159">
            <v>0</v>
          </cell>
          <cell r="AV40159">
            <v>0</v>
          </cell>
        </row>
        <row r="40160">
          <cell r="D40160" t="str">
            <v>Савдо</v>
          </cell>
          <cell r="M40160" t="str">
            <v>048</v>
          </cell>
          <cell r="V40160">
            <v>176900</v>
          </cell>
          <cell r="AF40160">
            <v>24950</v>
          </cell>
          <cell r="AJ40160">
            <v>0</v>
          </cell>
          <cell r="AT40160">
            <v>0</v>
          </cell>
          <cell r="AU40160">
            <v>0</v>
          </cell>
          <cell r="AV40160">
            <v>0</v>
          </cell>
        </row>
        <row r="40161">
          <cell r="D40161" t="str">
            <v>Савдо</v>
          </cell>
          <cell r="M40161" t="str">
            <v>006</v>
          </cell>
          <cell r="V40161">
            <v>40919666.666666664</v>
          </cell>
          <cell r="AF40161">
            <v>0</v>
          </cell>
          <cell r="AJ40161">
            <v>0</v>
          </cell>
          <cell r="AT40161">
            <v>0</v>
          </cell>
          <cell r="AU40161">
            <v>0</v>
          </cell>
          <cell r="AV40161">
            <v>0</v>
          </cell>
        </row>
        <row r="40162">
          <cell r="D40162" t="str">
            <v>Савдо</v>
          </cell>
          <cell r="M40162" t="str">
            <v>004</v>
          </cell>
          <cell r="V40162">
            <v>67075000</v>
          </cell>
          <cell r="AF40162">
            <v>0</v>
          </cell>
          <cell r="AJ40162">
            <v>0</v>
          </cell>
          <cell r="AT40162">
            <v>662030109</v>
          </cell>
          <cell r="AU40162">
            <v>662030109</v>
          </cell>
          <cell r="AV40162">
            <v>0</v>
          </cell>
        </row>
        <row r="40163">
          <cell r="D40163" t="str">
            <v>Савдо</v>
          </cell>
          <cell r="M40163" t="str">
            <v>006</v>
          </cell>
          <cell r="V40163">
            <v>4227666.666666667</v>
          </cell>
          <cell r="AF40163">
            <v>0</v>
          </cell>
          <cell r="AJ40163">
            <v>0</v>
          </cell>
          <cell r="AT40163">
            <v>0</v>
          </cell>
          <cell r="AU40163">
            <v>0</v>
          </cell>
          <cell r="AV40163">
            <v>0</v>
          </cell>
        </row>
        <row r="40164">
          <cell r="D40164" t="str">
            <v>Савдо</v>
          </cell>
          <cell r="M40164" t="str">
            <v>009</v>
          </cell>
          <cell r="V40164">
            <v>6130000</v>
          </cell>
          <cell r="AF40164">
            <v>273570000</v>
          </cell>
          <cell r="AJ40164">
            <v>0</v>
          </cell>
          <cell r="AT40164">
            <v>0</v>
          </cell>
          <cell r="AU40164">
            <v>0</v>
          </cell>
          <cell r="AV40164">
            <v>0</v>
          </cell>
        </row>
        <row r="40165">
          <cell r="D40165" t="str">
            <v>Савдо</v>
          </cell>
          <cell r="M40165" t="str">
            <v>014</v>
          </cell>
          <cell r="V40165">
            <v>1011893.6666666666</v>
          </cell>
          <cell r="AF40165">
            <v>49900</v>
          </cell>
          <cell r="AJ40165">
            <v>168961</v>
          </cell>
          <cell r="AT40165">
            <v>0</v>
          </cell>
          <cell r="AU40165">
            <v>0</v>
          </cell>
          <cell r="AV40165">
            <v>0</v>
          </cell>
        </row>
        <row r="40166">
          <cell r="D40166" t="str">
            <v>Савдо</v>
          </cell>
          <cell r="M40166" t="str">
            <v>003</v>
          </cell>
          <cell r="V40166">
            <v>35962066.666666664</v>
          </cell>
          <cell r="AF40166">
            <v>1496000</v>
          </cell>
          <cell r="AJ40166">
            <v>1556880</v>
          </cell>
          <cell r="AT40166">
            <v>0</v>
          </cell>
          <cell r="AU40166">
            <v>0</v>
          </cell>
          <cell r="AV40166">
            <v>0</v>
          </cell>
        </row>
        <row r="40167">
          <cell r="D40167" t="str">
            <v>Савдо</v>
          </cell>
          <cell r="M40167" t="str">
            <v>006</v>
          </cell>
          <cell r="V40167">
            <v>8666666.666666666</v>
          </cell>
          <cell r="AF40167">
            <v>0</v>
          </cell>
          <cell r="AJ40167">
            <v>0</v>
          </cell>
          <cell r="AT40167">
            <v>0</v>
          </cell>
          <cell r="AU40167">
            <v>0</v>
          </cell>
          <cell r="AV40167">
            <v>0</v>
          </cell>
        </row>
        <row r="40168">
          <cell r="D40168" t="str">
            <v>Савдо</v>
          </cell>
          <cell r="M40168" t="str">
            <v>006</v>
          </cell>
          <cell r="V40168">
            <v>1451666.6666666667</v>
          </cell>
          <cell r="AF40168">
            <v>0</v>
          </cell>
          <cell r="AJ40168">
            <v>0</v>
          </cell>
          <cell r="AT40168">
            <v>25996607</v>
          </cell>
          <cell r="AU40168">
            <v>25996607</v>
          </cell>
          <cell r="AV40168">
            <v>0</v>
          </cell>
        </row>
        <row r="40169">
          <cell r="D40169" t="str">
            <v>Савдо</v>
          </cell>
          <cell r="M40169" t="str">
            <v>006</v>
          </cell>
          <cell r="V40169">
            <v>1071667</v>
          </cell>
          <cell r="AF40169">
            <v>585000</v>
          </cell>
          <cell r="AJ40169">
            <v>0</v>
          </cell>
          <cell r="AT40169">
            <v>0</v>
          </cell>
          <cell r="AU40169">
            <v>0</v>
          </cell>
          <cell r="AV40169">
            <v>0</v>
          </cell>
        </row>
        <row r="40170">
          <cell r="D40170" t="str">
            <v>Савдо</v>
          </cell>
          <cell r="M40170" t="str">
            <v>055</v>
          </cell>
          <cell r="V40170">
            <v>93120866.666666672</v>
          </cell>
          <cell r="AF40170">
            <v>27505402</v>
          </cell>
          <cell r="AJ40170">
            <v>30685925</v>
          </cell>
          <cell r="AT40170">
            <v>87600000</v>
          </cell>
          <cell r="AU40170">
            <v>87600000</v>
          </cell>
          <cell r="AV40170">
            <v>0</v>
          </cell>
        </row>
        <row r="40171">
          <cell r="D40171" t="str">
            <v>Савдо</v>
          </cell>
          <cell r="M40171" t="str">
            <v>009</v>
          </cell>
          <cell r="V40171">
            <v>83302578.333333328</v>
          </cell>
          <cell r="AF40171">
            <v>0</v>
          </cell>
          <cell r="AJ40171">
            <v>12000000</v>
          </cell>
          <cell r="AT40171">
            <v>369211507</v>
          </cell>
          <cell r="AU40171">
            <v>369211507</v>
          </cell>
          <cell r="AV40171">
            <v>0</v>
          </cell>
        </row>
        <row r="40172">
          <cell r="D40172" t="str">
            <v>Савдо</v>
          </cell>
          <cell r="M40172" t="str">
            <v>033</v>
          </cell>
          <cell r="V40172">
            <v>7093336.666666667</v>
          </cell>
          <cell r="AF40172">
            <v>0</v>
          </cell>
          <cell r="AJ40172">
            <v>2365000</v>
          </cell>
          <cell r="AT40172">
            <v>16000000</v>
          </cell>
          <cell r="AU40172">
            <v>16000000</v>
          </cell>
          <cell r="AV40172">
            <v>0</v>
          </cell>
        </row>
        <row r="40173">
          <cell r="D40173" t="str">
            <v>Савдо</v>
          </cell>
          <cell r="M40173" t="str">
            <v>030</v>
          </cell>
          <cell r="V40173">
            <v>16329166.666666666</v>
          </cell>
          <cell r="AF40173">
            <v>0</v>
          </cell>
          <cell r="AJ40173">
            <v>0</v>
          </cell>
          <cell r="AT40173">
            <v>0</v>
          </cell>
          <cell r="AU40173">
            <v>0</v>
          </cell>
          <cell r="AV40173">
            <v>0</v>
          </cell>
        </row>
        <row r="40174">
          <cell r="D40174" t="str">
            <v>Савдо</v>
          </cell>
          <cell r="M40174" t="str">
            <v>006</v>
          </cell>
          <cell r="V40174">
            <v>10633333.333333334</v>
          </cell>
          <cell r="AF40174">
            <v>42880</v>
          </cell>
          <cell r="AJ40174">
            <v>0</v>
          </cell>
          <cell r="AT40174">
            <v>0</v>
          </cell>
          <cell r="AU40174">
            <v>0</v>
          </cell>
          <cell r="AV40174">
            <v>0</v>
          </cell>
        </row>
        <row r="40175">
          <cell r="D40175" t="str">
            <v>Савдо</v>
          </cell>
          <cell r="M40175" t="str">
            <v>012</v>
          </cell>
          <cell r="V40175">
            <v>699380.33333333337</v>
          </cell>
          <cell r="AF40175">
            <v>0</v>
          </cell>
          <cell r="AJ40175">
            <v>0</v>
          </cell>
          <cell r="AT40175">
            <v>0</v>
          </cell>
          <cell r="AU40175">
            <v>0</v>
          </cell>
          <cell r="AV40175">
            <v>0</v>
          </cell>
        </row>
        <row r="40176">
          <cell r="D40176" t="str">
            <v>Савдо</v>
          </cell>
          <cell r="M40176" t="str">
            <v>013</v>
          </cell>
          <cell r="V40176">
            <v>10393333.333333334</v>
          </cell>
          <cell r="AF40176">
            <v>3000000</v>
          </cell>
          <cell r="AJ40176">
            <v>0</v>
          </cell>
          <cell r="AT40176">
            <v>0</v>
          </cell>
          <cell r="AU40176">
            <v>0</v>
          </cell>
          <cell r="AV40176">
            <v>0</v>
          </cell>
        </row>
        <row r="40177">
          <cell r="D40177" t="str">
            <v>Савдо</v>
          </cell>
          <cell r="M40177" t="str">
            <v>012</v>
          </cell>
          <cell r="V40177">
            <v>1381666.6666666667</v>
          </cell>
          <cell r="AF40177">
            <v>0</v>
          </cell>
          <cell r="AJ40177">
            <v>0</v>
          </cell>
          <cell r="AT40177">
            <v>0</v>
          </cell>
          <cell r="AU40177">
            <v>0</v>
          </cell>
          <cell r="AV40177">
            <v>0</v>
          </cell>
        </row>
        <row r="40178">
          <cell r="D40178" t="str">
            <v>Савдо</v>
          </cell>
          <cell r="M40178" t="str">
            <v>049</v>
          </cell>
          <cell r="V40178">
            <v>1740364508</v>
          </cell>
          <cell r="AF40178">
            <v>0</v>
          </cell>
          <cell r="AJ40178">
            <v>0</v>
          </cell>
          <cell r="AT40178">
            <v>0</v>
          </cell>
          <cell r="AU40178">
            <v>0</v>
          </cell>
          <cell r="AV40178">
            <v>0</v>
          </cell>
        </row>
        <row r="40179">
          <cell r="D40179" t="str">
            <v>Савдо</v>
          </cell>
          <cell r="M40179" t="str">
            <v>005</v>
          </cell>
          <cell r="V40179">
            <v>198333.66666666666</v>
          </cell>
          <cell r="AF40179">
            <v>0</v>
          </cell>
          <cell r="AJ40179">
            <v>0</v>
          </cell>
          <cell r="AT40179">
            <v>0</v>
          </cell>
          <cell r="AU40179">
            <v>0</v>
          </cell>
          <cell r="AV40179">
            <v>0</v>
          </cell>
        </row>
        <row r="40180">
          <cell r="D40180" t="str">
            <v>Савдо</v>
          </cell>
          <cell r="M40180" t="str">
            <v>004</v>
          </cell>
          <cell r="V40180">
            <v>9166666.666666666</v>
          </cell>
          <cell r="AF40180">
            <v>1000000</v>
          </cell>
          <cell r="AJ40180">
            <v>0</v>
          </cell>
          <cell r="AT40180">
            <v>0</v>
          </cell>
          <cell r="AU40180">
            <v>0</v>
          </cell>
          <cell r="AV40180">
            <v>0</v>
          </cell>
        </row>
        <row r="40181">
          <cell r="D40181" t="str">
            <v>Савдо</v>
          </cell>
          <cell r="M40181" t="str">
            <v>013</v>
          </cell>
          <cell r="V40181">
            <v>1942666.6666666667</v>
          </cell>
          <cell r="AF40181">
            <v>0</v>
          </cell>
          <cell r="AJ40181">
            <v>0</v>
          </cell>
          <cell r="AT40181">
            <v>0</v>
          </cell>
          <cell r="AU40181">
            <v>0</v>
          </cell>
          <cell r="AV40181">
            <v>0</v>
          </cell>
        </row>
        <row r="40182">
          <cell r="D40182" t="str">
            <v>Савдо</v>
          </cell>
          <cell r="M40182" t="str">
            <v>005</v>
          </cell>
          <cell r="V40182">
            <v>1996500</v>
          </cell>
          <cell r="AF40182">
            <v>0</v>
          </cell>
          <cell r="AJ40182">
            <v>0</v>
          </cell>
          <cell r="AT40182">
            <v>0</v>
          </cell>
          <cell r="AU40182">
            <v>0</v>
          </cell>
          <cell r="AV40182">
            <v>0</v>
          </cell>
        </row>
        <row r="40183">
          <cell r="D40183" t="str">
            <v>Савдо</v>
          </cell>
          <cell r="M40183" t="str">
            <v>004</v>
          </cell>
          <cell r="V40183">
            <v>1056966.6666666667</v>
          </cell>
          <cell r="AF40183">
            <v>1236425</v>
          </cell>
          <cell r="AJ40183">
            <v>0</v>
          </cell>
          <cell r="AT40183">
            <v>43333333</v>
          </cell>
          <cell r="AU40183">
            <v>43333333</v>
          </cell>
          <cell r="AV40183">
            <v>0</v>
          </cell>
        </row>
        <row r="40184">
          <cell r="D40184" t="str">
            <v>Савдо</v>
          </cell>
          <cell r="M40184" t="str">
            <v>014</v>
          </cell>
          <cell r="V40184">
            <v>9190166.666666666</v>
          </cell>
          <cell r="AF40184">
            <v>0</v>
          </cell>
          <cell r="AJ40184">
            <v>0</v>
          </cell>
          <cell r="AT40184">
            <v>0</v>
          </cell>
          <cell r="AU40184">
            <v>0</v>
          </cell>
          <cell r="AV40184">
            <v>0</v>
          </cell>
        </row>
        <row r="40185">
          <cell r="D40185" t="str">
            <v>Савдо</v>
          </cell>
          <cell r="M40185" t="str">
            <v>053</v>
          </cell>
          <cell r="V40185">
            <v>13839001.333333334</v>
          </cell>
          <cell r="AF40185">
            <v>0</v>
          </cell>
          <cell r="AJ40185">
            <v>0</v>
          </cell>
          <cell r="AT40185">
            <v>0</v>
          </cell>
          <cell r="AU40185">
            <v>0</v>
          </cell>
          <cell r="AV40185">
            <v>0</v>
          </cell>
        </row>
        <row r="40186">
          <cell r="D40186" t="str">
            <v>Савдо</v>
          </cell>
          <cell r="M40186" t="str">
            <v>012</v>
          </cell>
          <cell r="V40186">
            <v>11520666.666666666</v>
          </cell>
          <cell r="AF40186">
            <v>60854473</v>
          </cell>
          <cell r="AJ40186">
            <v>3853981</v>
          </cell>
          <cell r="AT40186">
            <v>0</v>
          </cell>
          <cell r="AU40186">
            <v>0</v>
          </cell>
          <cell r="AV40186">
            <v>0</v>
          </cell>
        </row>
        <row r="40187">
          <cell r="D40187" t="str">
            <v>Савдо</v>
          </cell>
          <cell r="M40187" t="str">
            <v>009</v>
          </cell>
          <cell r="V40187">
            <v>206666.66666666666</v>
          </cell>
          <cell r="AF40187">
            <v>2400000</v>
          </cell>
          <cell r="AJ40187">
            <v>0</v>
          </cell>
          <cell r="AT40187">
            <v>0</v>
          </cell>
          <cell r="AU40187">
            <v>0</v>
          </cell>
          <cell r="AV40187">
            <v>0</v>
          </cell>
        </row>
        <row r="40188">
          <cell r="D40188" t="str">
            <v>Савдо</v>
          </cell>
          <cell r="M40188" t="str">
            <v>006</v>
          </cell>
          <cell r="V40188">
            <v>2847666.6666666665</v>
          </cell>
          <cell r="AF40188">
            <v>0</v>
          </cell>
          <cell r="AJ40188">
            <v>0</v>
          </cell>
          <cell r="AT40188">
            <v>0</v>
          </cell>
          <cell r="AU40188">
            <v>0</v>
          </cell>
          <cell r="AV40188">
            <v>0</v>
          </cell>
        </row>
        <row r="40189">
          <cell r="D40189" t="str">
            <v>Савдо</v>
          </cell>
          <cell r="M40189" t="str">
            <v>006</v>
          </cell>
          <cell r="V40189">
            <v>48230003.333333336</v>
          </cell>
          <cell r="AF40189">
            <v>0</v>
          </cell>
          <cell r="AJ40189">
            <v>0</v>
          </cell>
          <cell r="AT40189">
            <v>0</v>
          </cell>
          <cell r="AU40189">
            <v>0</v>
          </cell>
          <cell r="AV40189">
            <v>0</v>
          </cell>
        </row>
        <row r="40190">
          <cell r="D40190" t="str">
            <v>Савдо</v>
          </cell>
          <cell r="M40190" t="str">
            <v>053</v>
          </cell>
          <cell r="V40190">
            <v>103561333.33333333</v>
          </cell>
          <cell r="AF40190">
            <v>0</v>
          </cell>
          <cell r="AJ40190">
            <v>29406070</v>
          </cell>
          <cell r="AT40190">
            <v>0</v>
          </cell>
          <cell r="AU40190">
            <v>0</v>
          </cell>
          <cell r="AV40190">
            <v>0</v>
          </cell>
        </row>
        <row r="40191">
          <cell r="D40191" t="str">
            <v>Савдо</v>
          </cell>
          <cell r="M40191" t="str">
            <v>012</v>
          </cell>
          <cell r="V40191">
            <v>25364667</v>
          </cell>
          <cell r="AF40191">
            <v>13532880</v>
          </cell>
          <cell r="AJ40191">
            <v>8224019</v>
          </cell>
          <cell r="AT40191">
            <v>0</v>
          </cell>
          <cell r="AU40191">
            <v>0</v>
          </cell>
          <cell r="AV40191">
            <v>0</v>
          </cell>
        </row>
        <row r="40192">
          <cell r="D40192" t="str">
            <v>Савдо</v>
          </cell>
          <cell r="M40192" t="str">
            <v>008</v>
          </cell>
          <cell r="V40192">
            <v>8760833.333333334</v>
          </cell>
          <cell r="AF40192">
            <v>0</v>
          </cell>
          <cell r="AJ40192">
            <v>0</v>
          </cell>
          <cell r="AT40192">
            <v>0</v>
          </cell>
          <cell r="AU40192">
            <v>0</v>
          </cell>
          <cell r="AV40192">
            <v>0</v>
          </cell>
        </row>
        <row r="40193">
          <cell r="D40193" t="str">
            <v>Савдо</v>
          </cell>
          <cell r="M40193" t="str">
            <v>008</v>
          </cell>
          <cell r="V40193">
            <v>6441000</v>
          </cell>
          <cell r="AF40193">
            <v>0</v>
          </cell>
          <cell r="AJ40193">
            <v>0</v>
          </cell>
          <cell r="AT40193">
            <v>0</v>
          </cell>
          <cell r="AU40193">
            <v>0</v>
          </cell>
          <cell r="AV40193">
            <v>0</v>
          </cell>
        </row>
        <row r="40194">
          <cell r="D40194" t="str">
            <v>Савдо</v>
          </cell>
          <cell r="M40194" t="str">
            <v>008</v>
          </cell>
          <cell r="V40194">
            <v>5594200</v>
          </cell>
          <cell r="AF40194">
            <v>0</v>
          </cell>
          <cell r="AJ40194">
            <v>0</v>
          </cell>
          <cell r="AT40194">
            <v>0</v>
          </cell>
          <cell r="AU40194">
            <v>0</v>
          </cell>
          <cell r="AV40194">
            <v>0</v>
          </cell>
        </row>
        <row r="40195">
          <cell r="D40195" t="str">
            <v>Савдо</v>
          </cell>
          <cell r="M40195" t="str">
            <v>011</v>
          </cell>
          <cell r="V40195">
            <v>14270933.333333334</v>
          </cell>
          <cell r="AF40195">
            <v>0</v>
          </cell>
          <cell r="AJ40195">
            <v>0</v>
          </cell>
          <cell r="AT40195">
            <v>24545456</v>
          </cell>
          <cell r="AU40195">
            <v>24545456</v>
          </cell>
          <cell r="AV40195">
            <v>0</v>
          </cell>
        </row>
        <row r="40196">
          <cell r="D40196" t="str">
            <v>Савдо</v>
          </cell>
          <cell r="M40196" t="str">
            <v>033</v>
          </cell>
          <cell r="V40196">
            <v>45525511</v>
          </cell>
          <cell r="AF40196">
            <v>6628039</v>
          </cell>
          <cell r="AJ40196">
            <v>0</v>
          </cell>
          <cell r="AT40196">
            <v>0</v>
          </cell>
          <cell r="AU40196">
            <v>0</v>
          </cell>
          <cell r="AV40196">
            <v>0</v>
          </cell>
        </row>
        <row r="40197">
          <cell r="D40197" t="str">
            <v>Савдо</v>
          </cell>
          <cell r="M40197" t="str">
            <v>011</v>
          </cell>
          <cell r="V40197">
            <v>6386666.666666667</v>
          </cell>
          <cell r="AF40197">
            <v>0</v>
          </cell>
          <cell r="AJ40197">
            <v>0</v>
          </cell>
          <cell r="AT40197">
            <v>0</v>
          </cell>
          <cell r="AU40197">
            <v>0</v>
          </cell>
          <cell r="AV40197">
            <v>0</v>
          </cell>
        </row>
        <row r="40198">
          <cell r="D40198" t="str">
            <v>Савдо</v>
          </cell>
          <cell r="M40198" t="str">
            <v>006</v>
          </cell>
          <cell r="V40198">
            <v>9300000</v>
          </cell>
          <cell r="AF40198">
            <v>0</v>
          </cell>
          <cell r="AJ40198">
            <v>0</v>
          </cell>
          <cell r="AT40198">
            <v>0</v>
          </cell>
          <cell r="AU40198">
            <v>0</v>
          </cell>
          <cell r="AV40198">
            <v>0</v>
          </cell>
        </row>
        <row r="40199">
          <cell r="D40199" t="str">
            <v>Савдо</v>
          </cell>
          <cell r="M40199" t="str">
            <v>008</v>
          </cell>
          <cell r="V40199">
            <v>7026667</v>
          </cell>
          <cell r="AF40199">
            <v>0</v>
          </cell>
          <cell r="AJ40199">
            <v>0</v>
          </cell>
          <cell r="AT40199">
            <v>0</v>
          </cell>
          <cell r="AU40199">
            <v>0</v>
          </cell>
          <cell r="AV40199">
            <v>0</v>
          </cell>
        </row>
        <row r="40200">
          <cell r="D40200" t="str">
            <v>Савдо</v>
          </cell>
          <cell r="M40200" t="str">
            <v>053</v>
          </cell>
          <cell r="V40200">
            <v>6128000</v>
          </cell>
          <cell r="AF40200">
            <v>0</v>
          </cell>
          <cell r="AJ40200">
            <v>0</v>
          </cell>
          <cell r="AT40200">
            <v>0</v>
          </cell>
          <cell r="AU40200">
            <v>0</v>
          </cell>
          <cell r="AV40200">
            <v>0</v>
          </cell>
        </row>
        <row r="40201">
          <cell r="D40201" t="str">
            <v>Савдо</v>
          </cell>
          <cell r="M40201" t="str">
            <v>006</v>
          </cell>
          <cell r="V40201">
            <v>87548633.333333328</v>
          </cell>
          <cell r="AF40201">
            <v>39837903</v>
          </cell>
          <cell r="AJ40201">
            <v>11100754</v>
          </cell>
          <cell r="AT40201">
            <v>0</v>
          </cell>
          <cell r="AU40201">
            <v>0</v>
          </cell>
          <cell r="AV40201">
            <v>0</v>
          </cell>
        </row>
        <row r="40202">
          <cell r="D40202" t="str">
            <v>Савдо</v>
          </cell>
          <cell r="M40202" t="str">
            <v>053</v>
          </cell>
          <cell r="V40202">
            <v>7940666.666666667</v>
          </cell>
          <cell r="AF40202">
            <v>0</v>
          </cell>
          <cell r="AJ40202">
            <v>0</v>
          </cell>
          <cell r="AT40202">
            <v>0</v>
          </cell>
          <cell r="AU40202">
            <v>0</v>
          </cell>
          <cell r="AV40202">
            <v>0</v>
          </cell>
        </row>
        <row r="40203">
          <cell r="D40203" t="str">
            <v>Савдо</v>
          </cell>
          <cell r="M40203" t="str">
            <v>006</v>
          </cell>
          <cell r="V40203">
            <v>35021634.666666664</v>
          </cell>
          <cell r="AF40203">
            <v>28343167</v>
          </cell>
          <cell r="AJ40203">
            <v>2664812</v>
          </cell>
          <cell r="AT40203">
            <v>0</v>
          </cell>
          <cell r="AU40203">
            <v>0</v>
          </cell>
          <cell r="AV40203">
            <v>0</v>
          </cell>
        </row>
        <row r="40204">
          <cell r="D40204" t="str">
            <v>Савдо</v>
          </cell>
          <cell r="M40204" t="str">
            <v>006</v>
          </cell>
          <cell r="V40204">
            <v>7347666.666666667</v>
          </cell>
          <cell r="AF40204">
            <v>0</v>
          </cell>
          <cell r="AJ40204">
            <v>0</v>
          </cell>
          <cell r="AT40204">
            <v>0</v>
          </cell>
          <cell r="AU40204">
            <v>0</v>
          </cell>
          <cell r="AV40204">
            <v>0</v>
          </cell>
        </row>
        <row r="40205">
          <cell r="D40205" t="str">
            <v>Савдо</v>
          </cell>
          <cell r="M40205" t="str">
            <v>011</v>
          </cell>
          <cell r="V40205">
            <v>17538333.666666668</v>
          </cell>
          <cell r="AF40205">
            <v>0</v>
          </cell>
          <cell r="AJ40205">
            <v>0</v>
          </cell>
          <cell r="AT40205">
            <v>0</v>
          </cell>
          <cell r="AU40205">
            <v>0</v>
          </cell>
          <cell r="AV40205">
            <v>0</v>
          </cell>
        </row>
        <row r="40206">
          <cell r="D40206" t="str">
            <v>Савдо</v>
          </cell>
          <cell r="M40206" t="str">
            <v>030</v>
          </cell>
          <cell r="V40206">
            <v>13616666.666666666</v>
          </cell>
          <cell r="AF40206">
            <v>3810000</v>
          </cell>
          <cell r="AJ40206">
            <v>0</v>
          </cell>
          <cell r="AT40206">
            <v>0</v>
          </cell>
          <cell r="AU40206">
            <v>0</v>
          </cell>
          <cell r="AV40206">
            <v>0</v>
          </cell>
        </row>
        <row r="40207">
          <cell r="D40207" t="str">
            <v>Савдо</v>
          </cell>
          <cell r="M40207" t="str">
            <v>006</v>
          </cell>
          <cell r="V40207">
            <v>13774443.333333334</v>
          </cell>
          <cell r="AF40207">
            <v>3000000</v>
          </cell>
          <cell r="AJ40207">
            <v>278400</v>
          </cell>
          <cell r="AT40207">
            <v>0</v>
          </cell>
          <cell r="AU40207">
            <v>0</v>
          </cell>
          <cell r="AV40207">
            <v>0</v>
          </cell>
        </row>
        <row r="40208">
          <cell r="D40208" t="str">
            <v>Савдо</v>
          </cell>
          <cell r="M40208" t="str">
            <v>006</v>
          </cell>
          <cell r="V40208">
            <v>1000000</v>
          </cell>
          <cell r="AF40208">
            <v>700000</v>
          </cell>
          <cell r="AJ40208">
            <v>0</v>
          </cell>
          <cell r="AT40208">
            <v>0</v>
          </cell>
          <cell r="AU40208">
            <v>0</v>
          </cell>
          <cell r="AV40208">
            <v>0</v>
          </cell>
        </row>
        <row r="40209">
          <cell r="D40209" t="str">
            <v>Савдо</v>
          </cell>
          <cell r="M40209" t="str">
            <v>057</v>
          </cell>
          <cell r="V40209">
            <v>13078181.666666666</v>
          </cell>
          <cell r="AF40209">
            <v>3304198</v>
          </cell>
          <cell r="AJ40209">
            <v>0</v>
          </cell>
          <cell r="AT40209">
            <v>0</v>
          </cell>
          <cell r="AU40209">
            <v>0</v>
          </cell>
          <cell r="AV40209">
            <v>0</v>
          </cell>
        </row>
        <row r="40210">
          <cell r="D40210" t="str">
            <v>Савдо</v>
          </cell>
          <cell r="M40210" t="str">
            <v>053</v>
          </cell>
          <cell r="V40210">
            <v>7771666.666666667</v>
          </cell>
          <cell r="AF40210">
            <v>2400000</v>
          </cell>
          <cell r="AJ40210">
            <v>0</v>
          </cell>
          <cell r="AT40210">
            <v>0</v>
          </cell>
          <cell r="AU40210">
            <v>0</v>
          </cell>
          <cell r="AV40210">
            <v>0</v>
          </cell>
        </row>
        <row r="40211">
          <cell r="D40211" t="str">
            <v>Савдо</v>
          </cell>
          <cell r="M40211" t="str">
            <v>011</v>
          </cell>
          <cell r="V40211">
            <v>10241333.333333334</v>
          </cell>
          <cell r="AF40211">
            <v>0</v>
          </cell>
          <cell r="AJ40211">
            <v>0</v>
          </cell>
          <cell r="AT40211">
            <v>0</v>
          </cell>
          <cell r="AU40211">
            <v>0</v>
          </cell>
          <cell r="AV40211">
            <v>0</v>
          </cell>
        </row>
        <row r="40212">
          <cell r="D40212" t="str">
            <v>Савдо</v>
          </cell>
          <cell r="M40212" t="str">
            <v>008</v>
          </cell>
          <cell r="V40212">
            <v>11016667</v>
          </cell>
          <cell r="AF40212">
            <v>0</v>
          </cell>
          <cell r="AJ40212">
            <v>0</v>
          </cell>
          <cell r="AT40212">
            <v>0</v>
          </cell>
          <cell r="AU40212">
            <v>0</v>
          </cell>
          <cell r="AV40212">
            <v>0</v>
          </cell>
        </row>
        <row r="40213">
          <cell r="D40213" t="str">
            <v>Савдо</v>
          </cell>
          <cell r="M40213" t="str">
            <v>006</v>
          </cell>
          <cell r="V40213">
            <v>7594000</v>
          </cell>
          <cell r="AF40213">
            <v>0</v>
          </cell>
          <cell r="AJ40213">
            <v>0</v>
          </cell>
          <cell r="AT40213">
            <v>0</v>
          </cell>
          <cell r="AU40213">
            <v>0</v>
          </cell>
          <cell r="AV40213">
            <v>0</v>
          </cell>
        </row>
        <row r="40214">
          <cell r="D40214" t="str">
            <v>Савдо</v>
          </cell>
          <cell r="M40214" t="str">
            <v>011</v>
          </cell>
          <cell r="V40214">
            <v>4391700</v>
          </cell>
          <cell r="AF40214">
            <v>0</v>
          </cell>
          <cell r="AJ40214">
            <v>0</v>
          </cell>
          <cell r="AT40214">
            <v>0</v>
          </cell>
          <cell r="AU40214">
            <v>0</v>
          </cell>
          <cell r="AV40214">
            <v>0</v>
          </cell>
        </row>
        <row r="40215">
          <cell r="D40215" t="str">
            <v>Савдо</v>
          </cell>
          <cell r="M40215" t="str">
            <v>013</v>
          </cell>
          <cell r="V40215">
            <v>953673.33333333337</v>
          </cell>
          <cell r="AF40215">
            <v>958080</v>
          </cell>
          <cell r="AJ40215">
            <v>159680</v>
          </cell>
          <cell r="AT40215">
            <v>0</v>
          </cell>
          <cell r="AU40215">
            <v>0</v>
          </cell>
          <cell r="AV40215">
            <v>0</v>
          </cell>
        </row>
        <row r="40216">
          <cell r="D40216" t="str">
            <v>Савдо</v>
          </cell>
          <cell r="M40216" t="str">
            <v>005</v>
          </cell>
          <cell r="V40216">
            <v>37042435</v>
          </cell>
          <cell r="AF40216">
            <v>166281700</v>
          </cell>
          <cell r="AJ40216">
            <v>0</v>
          </cell>
          <cell r="AT40216">
            <v>0</v>
          </cell>
          <cell r="AU40216">
            <v>0</v>
          </cell>
          <cell r="AV40216">
            <v>0</v>
          </cell>
        </row>
        <row r="40217">
          <cell r="D40217" t="str">
            <v>Савдо</v>
          </cell>
          <cell r="M40217" t="str">
            <v>011</v>
          </cell>
          <cell r="V40217">
            <v>3489000</v>
          </cell>
          <cell r="AF40217">
            <v>0</v>
          </cell>
          <cell r="AJ40217">
            <v>0</v>
          </cell>
          <cell r="AT40217">
            <v>0</v>
          </cell>
          <cell r="AU40217">
            <v>0</v>
          </cell>
          <cell r="AV40217">
            <v>0</v>
          </cell>
        </row>
        <row r="40218">
          <cell r="D40218" t="str">
            <v>Савдо</v>
          </cell>
          <cell r="M40218" t="str">
            <v>011</v>
          </cell>
          <cell r="V40218">
            <v>9256000</v>
          </cell>
          <cell r="AF40218">
            <v>0</v>
          </cell>
          <cell r="AJ40218">
            <v>0</v>
          </cell>
          <cell r="AT40218">
            <v>0</v>
          </cell>
          <cell r="AU40218">
            <v>0</v>
          </cell>
          <cell r="AV40218">
            <v>0</v>
          </cell>
        </row>
        <row r="40219">
          <cell r="D40219" t="str">
            <v>Савдо</v>
          </cell>
          <cell r="M40219" t="str">
            <v>009</v>
          </cell>
          <cell r="V40219">
            <v>50544333.333333336</v>
          </cell>
          <cell r="AF40219">
            <v>0</v>
          </cell>
          <cell r="AJ40219">
            <v>0</v>
          </cell>
          <cell r="AT40219">
            <v>910419464</v>
          </cell>
          <cell r="AU40219">
            <v>910419464</v>
          </cell>
          <cell r="AV40219">
            <v>0</v>
          </cell>
        </row>
        <row r="40220">
          <cell r="D40220" t="str">
            <v>Савдо</v>
          </cell>
          <cell r="M40220" t="str">
            <v>008</v>
          </cell>
          <cell r="V40220">
            <v>6177000.333333333</v>
          </cell>
          <cell r="AF40220">
            <v>0</v>
          </cell>
          <cell r="AJ40220">
            <v>0</v>
          </cell>
          <cell r="AT40220">
            <v>0</v>
          </cell>
          <cell r="AU40220">
            <v>0</v>
          </cell>
          <cell r="AV40220">
            <v>0</v>
          </cell>
        </row>
        <row r="40221">
          <cell r="D40221" t="str">
            <v>Савдо</v>
          </cell>
          <cell r="M40221" t="str">
            <v>033</v>
          </cell>
          <cell r="V40221">
            <v>35683833.666666664</v>
          </cell>
          <cell r="AF40221">
            <v>0</v>
          </cell>
          <cell r="AJ40221">
            <v>6671630</v>
          </cell>
          <cell r="AT40221">
            <v>0</v>
          </cell>
          <cell r="AU40221">
            <v>0</v>
          </cell>
          <cell r="AV40221">
            <v>0</v>
          </cell>
        </row>
        <row r="40222">
          <cell r="D40222" t="str">
            <v>Савдо</v>
          </cell>
          <cell r="M40222" t="str">
            <v>051</v>
          </cell>
          <cell r="V40222">
            <v>160416833.33333334</v>
          </cell>
          <cell r="AF40222">
            <v>13610760</v>
          </cell>
          <cell r="AJ40222">
            <v>9025014</v>
          </cell>
          <cell r="AT40222">
            <v>0</v>
          </cell>
          <cell r="AU40222">
            <v>0</v>
          </cell>
          <cell r="AV40222">
            <v>0</v>
          </cell>
        </row>
        <row r="40223">
          <cell r="D40223" t="str">
            <v>Савдо</v>
          </cell>
          <cell r="M40223" t="str">
            <v>011</v>
          </cell>
          <cell r="V40223">
            <v>2380000</v>
          </cell>
          <cell r="AF40223">
            <v>0</v>
          </cell>
          <cell r="AJ40223">
            <v>0</v>
          </cell>
          <cell r="AT40223">
            <v>0</v>
          </cell>
          <cell r="AU40223">
            <v>0</v>
          </cell>
          <cell r="AV40223">
            <v>0</v>
          </cell>
        </row>
        <row r="40224">
          <cell r="D40224" t="str">
            <v>Савдо</v>
          </cell>
          <cell r="M40224" t="str">
            <v>005</v>
          </cell>
          <cell r="V40224">
            <v>23733.333333333332</v>
          </cell>
          <cell r="AF40224">
            <v>0</v>
          </cell>
          <cell r="AJ40224">
            <v>1</v>
          </cell>
          <cell r="AT40224">
            <v>0</v>
          </cell>
          <cell r="AU40224">
            <v>0</v>
          </cell>
          <cell r="AV40224">
            <v>0</v>
          </cell>
        </row>
        <row r="40225">
          <cell r="D40225" t="str">
            <v>Савдо</v>
          </cell>
          <cell r="M40225" t="str">
            <v>011</v>
          </cell>
          <cell r="V40225">
            <v>6400000</v>
          </cell>
          <cell r="AF40225">
            <v>0</v>
          </cell>
          <cell r="AJ40225">
            <v>0</v>
          </cell>
          <cell r="AT40225">
            <v>0</v>
          </cell>
          <cell r="AU40225">
            <v>0</v>
          </cell>
          <cell r="AV40225">
            <v>0</v>
          </cell>
        </row>
        <row r="40226">
          <cell r="D40226" t="str">
            <v>Савдо</v>
          </cell>
          <cell r="M40226" t="str">
            <v>033</v>
          </cell>
          <cell r="V40226">
            <v>11720000</v>
          </cell>
          <cell r="AF40226">
            <v>0</v>
          </cell>
          <cell r="AJ40226">
            <v>0</v>
          </cell>
          <cell r="AT40226">
            <v>0</v>
          </cell>
          <cell r="AU40226">
            <v>0</v>
          </cell>
          <cell r="AV40226">
            <v>0</v>
          </cell>
        </row>
        <row r="40227">
          <cell r="D40227" t="str">
            <v>Савдо</v>
          </cell>
          <cell r="M40227" t="str">
            <v>002</v>
          </cell>
          <cell r="V40227">
            <v>8070552.666666667</v>
          </cell>
          <cell r="AF40227">
            <v>0</v>
          </cell>
          <cell r="AJ40227">
            <v>0</v>
          </cell>
          <cell r="AT40227">
            <v>0</v>
          </cell>
          <cell r="AU40227">
            <v>0</v>
          </cell>
          <cell r="AV40227">
            <v>0</v>
          </cell>
        </row>
        <row r="40228">
          <cell r="D40228" t="str">
            <v>Савдо</v>
          </cell>
          <cell r="M40228" t="str">
            <v>002</v>
          </cell>
          <cell r="V40228">
            <v>13851337</v>
          </cell>
          <cell r="AF40228">
            <v>0</v>
          </cell>
          <cell r="AJ40228">
            <v>1294410</v>
          </cell>
          <cell r="AT40228">
            <v>0</v>
          </cell>
          <cell r="AU40228">
            <v>0</v>
          </cell>
          <cell r="AV40228">
            <v>0</v>
          </cell>
        </row>
        <row r="40229">
          <cell r="D40229" t="str">
            <v>Савдо</v>
          </cell>
          <cell r="M40229" t="str">
            <v>002</v>
          </cell>
          <cell r="V40229">
            <v>4230393.666666667</v>
          </cell>
          <cell r="AF40229">
            <v>0</v>
          </cell>
          <cell r="AJ40229">
            <v>0</v>
          </cell>
          <cell r="AT40229">
            <v>200000000</v>
          </cell>
          <cell r="AU40229">
            <v>200000000</v>
          </cell>
          <cell r="AV40229">
            <v>0</v>
          </cell>
        </row>
        <row r="40230">
          <cell r="D40230" t="str">
            <v>Савдо</v>
          </cell>
          <cell r="M40230" t="str">
            <v>014</v>
          </cell>
          <cell r="V40230">
            <v>2170000</v>
          </cell>
          <cell r="AF40230">
            <v>0</v>
          </cell>
          <cell r="AJ40230">
            <v>0</v>
          </cell>
          <cell r="AT40230">
            <v>0</v>
          </cell>
          <cell r="AU40230">
            <v>0</v>
          </cell>
          <cell r="AV40230">
            <v>0</v>
          </cell>
        </row>
        <row r="40231">
          <cell r="D40231" t="str">
            <v>Савдо</v>
          </cell>
          <cell r="M40231" t="str">
            <v>033</v>
          </cell>
          <cell r="V40231">
            <v>16245666.666666666</v>
          </cell>
          <cell r="AF40231">
            <v>784428</v>
          </cell>
          <cell r="AJ40231">
            <v>1003988</v>
          </cell>
          <cell r="AT40231">
            <v>0</v>
          </cell>
          <cell r="AU40231">
            <v>0</v>
          </cell>
          <cell r="AV40231">
            <v>0</v>
          </cell>
        </row>
        <row r="40232">
          <cell r="D40232" t="str">
            <v>Савдо</v>
          </cell>
          <cell r="M40232" t="str">
            <v>002</v>
          </cell>
          <cell r="V40232">
            <v>65542874</v>
          </cell>
          <cell r="AF40232">
            <v>0</v>
          </cell>
          <cell r="AJ40232">
            <v>7000000</v>
          </cell>
          <cell r="AT40232">
            <v>0</v>
          </cell>
          <cell r="AU40232">
            <v>0</v>
          </cell>
          <cell r="AV40232">
            <v>0</v>
          </cell>
        </row>
        <row r="40233">
          <cell r="D40233" t="str">
            <v>Савдо</v>
          </cell>
          <cell r="M40233" t="str">
            <v>011</v>
          </cell>
          <cell r="V40233">
            <v>1388333.3333333333</v>
          </cell>
          <cell r="AF40233">
            <v>2682100</v>
          </cell>
          <cell r="AJ40233">
            <v>0</v>
          </cell>
          <cell r="AT40233">
            <v>0</v>
          </cell>
          <cell r="AU40233">
            <v>0</v>
          </cell>
          <cell r="AV40233">
            <v>0</v>
          </cell>
        </row>
        <row r="40234">
          <cell r="D40234" t="str">
            <v>Савдо</v>
          </cell>
          <cell r="M40234" t="str">
            <v>008</v>
          </cell>
          <cell r="V40234">
            <v>17552333.333333332</v>
          </cell>
          <cell r="AF40234">
            <v>0</v>
          </cell>
          <cell r="AJ40234">
            <v>0</v>
          </cell>
          <cell r="AT40234">
            <v>102779702</v>
          </cell>
          <cell r="AU40234">
            <v>0</v>
          </cell>
          <cell r="AV40234">
            <v>102779702</v>
          </cell>
        </row>
        <row r="40235">
          <cell r="D40235" t="str">
            <v>Савдо</v>
          </cell>
          <cell r="M40235" t="str">
            <v>002</v>
          </cell>
          <cell r="V40235">
            <v>6978333.333333333</v>
          </cell>
          <cell r="AF40235">
            <v>0</v>
          </cell>
          <cell r="AJ40235">
            <v>0</v>
          </cell>
          <cell r="AT40235">
            <v>0</v>
          </cell>
          <cell r="AU40235">
            <v>0</v>
          </cell>
          <cell r="AV40235">
            <v>0</v>
          </cell>
        </row>
        <row r="40236">
          <cell r="D40236" t="str">
            <v>Савдо</v>
          </cell>
          <cell r="M40236" t="str">
            <v>004</v>
          </cell>
          <cell r="V40236">
            <v>67342669.333333328</v>
          </cell>
          <cell r="AF40236">
            <v>58215309</v>
          </cell>
          <cell r="AJ40236">
            <v>4356884</v>
          </cell>
          <cell r="AT40236">
            <v>49999389</v>
          </cell>
          <cell r="AU40236">
            <v>49999389</v>
          </cell>
          <cell r="AV40236">
            <v>0</v>
          </cell>
        </row>
        <row r="40237">
          <cell r="D40237" t="str">
            <v>Савдо</v>
          </cell>
          <cell r="M40237" t="str">
            <v>011</v>
          </cell>
          <cell r="V40237">
            <v>11152166.666666666</v>
          </cell>
          <cell r="AF40237">
            <v>0</v>
          </cell>
          <cell r="AJ40237">
            <v>0</v>
          </cell>
          <cell r="AT40237">
            <v>0</v>
          </cell>
          <cell r="AU40237">
            <v>0</v>
          </cell>
          <cell r="AV40237">
            <v>0</v>
          </cell>
        </row>
        <row r="40238">
          <cell r="D40238" t="str">
            <v>Савдо</v>
          </cell>
          <cell r="M40238" t="str">
            <v>002</v>
          </cell>
          <cell r="V40238">
            <v>353333.33333333331</v>
          </cell>
          <cell r="AF40238">
            <v>0</v>
          </cell>
          <cell r="AJ40238">
            <v>0</v>
          </cell>
          <cell r="AT40238">
            <v>0</v>
          </cell>
          <cell r="AU40238">
            <v>0</v>
          </cell>
          <cell r="AV40238">
            <v>0</v>
          </cell>
        </row>
        <row r="40239">
          <cell r="D40239" t="str">
            <v>Савдо</v>
          </cell>
          <cell r="M40239" t="str">
            <v>011</v>
          </cell>
          <cell r="V40239">
            <v>7126016.666666667</v>
          </cell>
          <cell r="AF40239">
            <v>0</v>
          </cell>
          <cell r="AJ40239">
            <v>0</v>
          </cell>
          <cell r="AT40239">
            <v>0</v>
          </cell>
          <cell r="AU40239">
            <v>0</v>
          </cell>
          <cell r="AV40239">
            <v>0</v>
          </cell>
        </row>
        <row r="40240">
          <cell r="D40240" t="str">
            <v>Савдо</v>
          </cell>
          <cell r="M40240" t="str">
            <v>011</v>
          </cell>
          <cell r="V40240">
            <v>2114835.6666666665</v>
          </cell>
          <cell r="AF40240">
            <v>4806370</v>
          </cell>
          <cell r="AJ40240">
            <v>274450</v>
          </cell>
          <cell r="AT40240">
            <v>0</v>
          </cell>
          <cell r="AU40240">
            <v>0</v>
          </cell>
          <cell r="AV40240">
            <v>0</v>
          </cell>
        </row>
        <row r="40241">
          <cell r="D40241" t="str">
            <v>Савдо</v>
          </cell>
          <cell r="M40241" t="str">
            <v>033</v>
          </cell>
          <cell r="V40241">
            <v>1471646.6666666667</v>
          </cell>
          <cell r="AF40241">
            <v>0</v>
          </cell>
          <cell r="AJ40241">
            <v>0</v>
          </cell>
          <cell r="AT40241">
            <v>0</v>
          </cell>
          <cell r="AU40241">
            <v>0</v>
          </cell>
          <cell r="AV40241">
            <v>0</v>
          </cell>
        </row>
        <row r="40242">
          <cell r="D40242" t="str">
            <v>Савдо</v>
          </cell>
          <cell r="M40242" t="str">
            <v>014</v>
          </cell>
          <cell r="V40242">
            <v>10768036.666666666</v>
          </cell>
          <cell r="AF40242">
            <v>8542782</v>
          </cell>
          <cell r="AJ40242">
            <v>6241</v>
          </cell>
          <cell r="AT40242">
            <v>0</v>
          </cell>
          <cell r="AU40242">
            <v>0</v>
          </cell>
          <cell r="AV40242">
            <v>0</v>
          </cell>
        </row>
        <row r="40243">
          <cell r="D40243" t="str">
            <v>Савдо</v>
          </cell>
          <cell r="M40243" t="str">
            <v>005</v>
          </cell>
          <cell r="V40243">
            <v>52923400</v>
          </cell>
          <cell r="AF40243">
            <v>0</v>
          </cell>
          <cell r="AJ40243">
            <v>0</v>
          </cell>
          <cell r="AT40243">
            <v>0</v>
          </cell>
          <cell r="AU40243">
            <v>0</v>
          </cell>
          <cell r="AV40243">
            <v>0</v>
          </cell>
        </row>
        <row r="40244">
          <cell r="D40244" t="str">
            <v>Савдо</v>
          </cell>
          <cell r="M40244" t="str">
            <v>003</v>
          </cell>
          <cell r="V40244">
            <v>6918833.333333333</v>
          </cell>
          <cell r="AF40244">
            <v>8522022</v>
          </cell>
          <cell r="AJ40244">
            <v>0</v>
          </cell>
          <cell r="AT40244">
            <v>0</v>
          </cell>
          <cell r="AU40244">
            <v>0</v>
          </cell>
          <cell r="AV40244">
            <v>0</v>
          </cell>
        </row>
        <row r="40245">
          <cell r="D40245" t="str">
            <v>Савдо</v>
          </cell>
          <cell r="M40245" t="str">
            <v>008</v>
          </cell>
          <cell r="V40245">
            <v>14028666.666666666</v>
          </cell>
          <cell r="AF40245">
            <v>0</v>
          </cell>
          <cell r="AJ40245">
            <v>0</v>
          </cell>
          <cell r="AT40245">
            <v>0</v>
          </cell>
          <cell r="AU40245">
            <v>0</v>
          </cell>
          <cell r="AV40245">
            <v>0</v>
          </cell>
        </row>
        <row r="40246">
          <cell r="D40246" t="str">
            <v>Савдо</v>
          </cell>
          <cell r="M40246" t="str">
            <v>014</v>
          </cell>
          <cell r="V40246">
            <v>38407333.333333336</v>
          </cell>
          <cell r="AF40246">
            <v>40480920</v>
          </cell>
          <cell r="AJ40246">
            <v>1072850</v>
          </cell>
          <cell r="AT40246">
            <v>0</v>
          </cell>
          <cell r="AU40246">
            <v>0</v>
          </cell>
          <cell r="AV40246">
            <v>0</v>
          </cell>
        </row>
        <row r="40247">
          <cell r="D40247" t="str">
            <v>Савдо</v>
          </cell>
          <cell r="M40247" t="str">
            <v>014</v>
          </cell>
          <cell r="V40247">
            <v>21475549.333333332</v>
          </cell>
          <cell r="AF40247">
            <v>7569331</v>
          </cell>
          <cell r="AJ40247">
            <v>3396200</v>
          </cell>
          <cell r="AT40247">
            <v>491366917.31999999</v>
          </cell>
          <cell r="AU40247">
            <v>0</v>
          </cell>
          <cell r="AV40247">
            <v>491366917.31999999</v>
          </cell>
        </row>
        <row r="40248">
          <cell r="D40248" t="str">
            <v>Савдо</v>
          </cell>
          <cell r="M40248" t="str">
            <v>033</v>
          </cell>
          <cell r="V40248">
            <v>7757185</v>
          </cell>
          <cell r="AF40248">
            <v>10928100</v>
          </cell>
          <cell r="AJ40248">
            <v>39920</v>
          </cell>
          <cell r="AT40248">
            <v>0</v>
          </cell>
          <cell r="AU40248">
            <v>0</v>
          </cell>
          <cell r="AV40248">
            <v>0</v>
          </cell>
        </row>
        <row r="40249">
          <cell r="D40249" t="str">
            <v>Савдо</v>
          </cell>
          <cell r="M40249" t="str">
            <v>033</v>
          </cell>
          <cell r="V40249">
            <v>12259517</v>
          </cell>
          <cell r="AF40249">
            <v>11379116</v>
          </cell>
          <cell r="AJ40249">
            <v>64870</v>
          </cell>
          <cell r="AT40249">
            <v>0</v>
          </cell>
          <cell r="AU40249">
            <v>0</v>
          </cell>
          <cell r="AV40249">
            <v>0</v>
          </cell>
        </row>
        <row r="40250">
          <cell r="D40250" t="str">
            <v>Савдо</v>
          </cell>
          <cell r="M40250" t="str">
            <v>033</v>
          </cell>
          <cell r="V40250">
            <v>139041004.33333334</v>
          </cell>
          <cell r="AF40250">
            <v>91961309</v>
          </cell>
          <cell r="AJ40250">
            <v>28751282</v>
          </cell>
          <cell r="AT40250">
            <v>0</v>
          </cell>
          <cell r="AU40250">
            <v>0</v>
          </cell>
          <cell r="AV40250">
            <v>0</v>
          </cell>
        </row>
        <row r="40251">
          <cell r="D40251" t="str">
            <v>Савдо</v>
          </cell>
          <cell r="M40251" t="str">
            <v>009</v>
          </cell>
          <cell r="V40251">
            <v>478334</v>
          </cell>
          <cell r="AF40251">
            <v>0</v>
          </cell>
          <cell r="AJ40251">
            <v>0</v>
          </cell>
          <cell r="AT40251">
            <v>0</v>
          </cell>
          <cell r="AU40251">
            <v>0</v>
          </cell>
          <cell r="AV40251">
            <v>0</v>
          </cell>
        </row>
        <row r="40252">
          <cell r="D40252" t="str">
            <v>Савдо</v>
          </cell>
          <cell r="M40252" t="str">
            <v>030</v>
          </cell>
          <cell r="V40252">
            <v>241947596.66666666</v>
          </cell>
          <cell r="AF40252">
            <v>191915212</v>
          </cell>
          <cell r="AJ40252">
            <v>55029965</v>
          </cell>
          <cell r="AT40252">
            <v>265200000</v>
          </cell>
          <cell r="AU40252">
            <v>265200000</v>
          </cell>
          <cell r="AV40252">
            <v>0</v>
          </cell>
        </row>
        <row r="40253">
          <cell r="D40253" t="str">
            <v>Савдо</v>
          </cell>
          <cell r="M40253" t="str">
            <v>004</v>
          </cell>
          <cell r="V40253">
            <v>106666.66666666667</v>
          </cell>
          <cell r="AF40253">
            <v>0</v>
          </cell>
          <cell r="AJ40253">
            <v>0</v>
          </cell>
          <cell r="AT40253">
            <v>0</v>
          </cell>
          <cell r="AU40253">
            <v>0</v>
          </cell>
          <cell r="AV40253">
            <v>0</v>
          </cell>
        </row>
        <row r="40254">
          <cell r="D40254" t="str">
            <v>Савдо</v>
          </cell>
          <cell r="M40254" t="str">
            <v>011</v>
          </cell>
          <cell r="V40254">
            <v>4545000</v>
          </cell>
          <cell r="AF40254">
            <v>0</v>
          </cell>
          <cell r="AJ40254">
            <v>0</v>
          </cell>
          <cell r="AT40254">
            <v>0</v>
          </cell>
          <cell r="AU40254">
            <v>0</v>
          </cell>
          <cell r="AV40254">
            <v>0</v>
          </cell>
        </row>
        <row r="40255">
          <cell r="D40255" t="str">
            <v>Савдо</v>
          </cell>
          <cell r="M40255" t="str">
            <v>012</v>
          </cell>
          <cell r="V40255">
            <v>19352893.666666668</v>
          </cell>
          <cell r="AF40255">
            <v>13054738</v>
          </cell>
          <cell r="AJ40255">
            <v>0</v>
          </cell>
          <cell r="AT40255">
            <v>352305788</v>
          </cell>
          <cell r="AU40255">
            <v>0</v>
          </cell>
          <cell r="AV40255">
            <v>352305788</v>
          </cell>
        </row>
        <row r="40256">
          <cell r="D40256" t="str">
            <v>Савдо</v>
          </cell>
          <cell r="M40256" t="str">
            <v>008</v>
          </cell>
          <cell r="V40256">
            <v>28084166.666666668</v>
          </cell>
          <cell r="AF40256">
            <v>0</v>
          </cell>
          <cell r="AJ40256">
            <v>0</v>
          </cell>
          <cell r="AT40256">
            <v>0</v>
          </cell>
          <cell r="AU40256">
            <v>0</v>
          </cell>
          <cell r="AV40256">
            <v>0</v>
          </cell>
        </row>
        <row r="40257">
          <cell r="D40257" t="str">
            <v>Савдо</v>
          </cell>
          <cell r="M40257" t="str">
            <v>033</v>
          </cell>
          <cell r="V40257">
            <v>1749016.6666666667</v>
          </cell>
          <cell r="AF40257">
            <v>0</v>
          </cell>
          <cell r="AJ40257">
            <v>0</v>
          </cell>
          <cell r="AT40257">
            <v>0</v>
          </cell>
          <cell r="AU40257">
            <v>0</v>
          </cell>
          <cell r="AV40257">
            <v>0</v>
          </cell>
        </row>
        <row r="40258">
          <cell r="D40258" t="str">
            <v>Савдо</v>
          </cell>
          <cell r="M40258" t="str">
            <v>011</v>
          </cell>
          <cell r="V40258">
            <v>11115000.333333334</v>
          </cell>
          <cell r="AF40258">
            <v>0</v>
          </cell>
          <cell r="AJ40258">
            <v>0</v>
          </cell>
          <cell r="AT40258">
            <v>54545455</v>
          </cell>
          <cell r="AU40258">
            <v>54545455</v>
          </cell>
          <cell r="AV40258">
            <v>0</v>
          </cell>
        </row>
        <row r="40259">
          <cell r="D40259" t="str">
            <v>Савдо</v>
          </cell>
          <cell r="M40259" t="str">
            <v>006</v>
          </cell>
          <cell r="V40259">
            <v>250926666.66666666</v>
          </cell>
          <cell r="AF40259">
            <v>47720</v>
          </cell>
          <cell r="AJ40259">
            <v>40260</v>
          </cell>
          <cell r="AT40259">
            <v>225947304</v>
          </cell>
          <cell r="AU40259">
            <v>225947304</v>
          </cell>
          <cell r="AV40259">
            <v>0</v>
          </cell>
        </row>
        <row r="40260">
          <cell r="D40260" t="str">
            <v>Савдо</v>
          </cell>
          <cell r="M40260" t="str">
            <v>009</v>
          </cell>
          <cell r="V40260">
            <v>7217333.333333333</v>
          </cell>
          <cell r="AF40260">
            <v>320000</v>
          </cell>
          <cell r="AJ40260">
            <v>0</v>
          </cell>
          <cell r="AT40260">
            <v>173318105</v>
          </cell>
          <cell r="AU40260">
            <v>173318105</v>
          </cell>
          <cell r="AV40260">
            <v>0</v>
          </cell>
        </row>
        <row r="40261">
          <cell r="D40261" t="str">
            <v>Савдо</v>
          </cell>
          <cell r="M40261" t="str">
            <v>011</v>
          </cell>
          <cell r="V40261">
            <v>15135333.666666666</v>
          </cell>
          <cell r="AF40261">
            <v>1681929</v>
          </cell>
          <cell r="AJ40261">
            <v>167165</v>
          </cell>
          <cell r="AT40261">
            <v>22727270</v>
          </cell>
          <cell r="AU40261">
            <v>22727270</v>
          </cell>
          <cell r="AV40261">
            <v>0</v>
          </cell>
        </row>
        <row r="40262">
          <cell r="D40262" t="str">
            <v>Савдо</v>
          </cell>
          <cell r="M40262" t="str">
            <v>012</v>
          </cell>
          <cell r="V40262">
            <v>6007703.666666667</v>
          </cell>
          <cell r="AF40262">
            <v>25718014</v>
          </cell>
          <cell r="AJ40262">
            <v>0</v>
          </cell>
          <cell r="AT40262">
            <v>0</v>
          </cell>
          <cell r="AU40262">
            <v>0</v>
          </cell>
          <cell r="AV40262">
            <v>0</v>
          </cell>
        </row>
        <row r="40263">
          <cell r="D40263" t="str">
            <v>Савдо</v>
          </cell>
          <cell r="M40263" t="str">
            <v>006</v>
          </cell>
          <cell r="V40263">
            <v>16044666.666666666</v>
          </cell>
          <cell r="AF40263">
            <v>0</v>
          </cell>
          <cell r="AJ40263">
            <v>0</v>
          </cell>
          <cell r="AT40263">
            <v>0</v>
          </cell>
          <cell r="AU40263">
            <v>0</v>
          </cell>
          <cell r="AV40263">
            <v>0</v>
          </cell>
        </row>
        <row r="40264">
          <cell r="D40264" t="str">
            <v>Савдо</v>
          </cell>
          <cell r="M40264" t="str">
            <v>009</v>
          </cell>
          <cell r="V40264">
            <v>4795001.666666667</v>
          </cell>
          <cell r="AF40264">
            <v>14394754</v>
          </cell>
          <cell r="AJ40264">
            <v>0</v>
          </cell>
          <cell r="AT40264">
            <v>0</v>
          </cell>
          <cell r="AU40264">
            <v>0</v>
          </cell>
          <cell r="AV40264">
            <v>0</v>
          </cell>
        </row>
        <row r="40265">
          <cell r="D40265" t="str">
            <v>Савдо</v>
          </cell>
          <cell r="M40265" t="str">
            <v>006</v>
          </cell>
          <cell r="V40265">
            <v>7470000</v>
          </cell>
          <cell r="AF40265">
            <v>0</v>
          </cell>
          <cell r="AJ40265">
            <v>0</v>
          </cell>
          <cell r="AT40265">
            <v>0</v>
          </cell>
          <cell r="AU40265">
            <v>0</v>
          </cell>
          <cell r="AV40265">
            <v>0</v>
          </cell>
        </row>
        <row r="40266">
          <cell r="D40266" t="str">
            <v>Савдо</v>
          </cell>
          <cell r="M40266" t="str">
            <v>004</v>
          </cell>
          <cell r="V40266">
            <v>53364000</v>
          </cell>
          <cell r="AF40266">
            <v>0</v>
          </cell>
          <cell r="AJ40266">
            <v>0</v>
          </cell>
          <cell r="AT40266">
            <v>0</v>
          </cell>
          <cell r="AU40266">
            <v>0</v>
          </cell>
          <cell r="AV40266">
            <v>0</v>
          </cell>
        </row>
        <row r="40267">
          <cell r="D40267" t="str">
            <v>Савдо</v>
          </cell>
          <cell r="M40267" t="str">
            <v>014</v>
          </cell>
          <cell r="V40267">
            <v>3625545</v>
          </cell>
          <cell r="AF40267">
            <v>259480</v>
          </cell>
          <cell r="AJ40267">
            <v>0</v>
          </cell>
          <cell r="AT40267">
            <v>0</v>
          </cell>
          <cell r="AU40267">
            <v>0</v>
          </cell>
          <cell r="AV40267">
            <v>0</v>
          </cell>
        </row>
        <row r="40268">
          <cell r="D40268" t="str">
            <v>Савдо</v>
          </cell>
          <cell r="M40268" t="str">
            <v>008</v>
          </cell>
          <cell r="V40268">
            <v>12835000</v>
          </cell>
          <cell r="AF40268">
            <v>0</v>
          </cell>
          <cell r="AJ40268">
            <v>0</v>
          </cell>
          <cell r="AT40268">
            <v>0</v>
          </cell>
          <cell r="AU40268">
            <v>0</v>
          </cell>
          <cell r="AV40268">
            <v>0</v>
          </cell>
        </row>
        <row r="40269">
          <cell r="D40269" t="str">
            <v>Савдо</v>
          </cell>
          <cell r="M40269" t="str">
            <v>014</v>
          </cell>
          <cell r="V40269">
            <v>116699582.66666667</v>
          </cell>
          <cell r="AF40269">
            <v>0</v>
          </cell>
          <cell r="AJ40269">
            <v>3290000</v>
          </cell>
          <cell r="AT40269">
            <v>0</v>
          </cell>
          <cell r="AU40269">
            <v>0</v>
          </cell>
          <cell r="AV40269">
            <v>0</v>
          </cell>
        </row>
        <row r="40270">
          <cell r="D40270" t="str">
            <v>Савдо</v>
          </cell>
          <cell r="M40270" t="str">
            <v>006</v>
          </cell>
          <cell r="V40270">
            <v>118888763</v>
          </cell>
          <cell r="AF40270">
            <v>100</v>
          </cell>
          <cell r="AJ40270">
            <v>0</v>
          </cell>
          <cell r="AT40270">
            <v>543187465</v>
          </cell>
          <cell r="AU40270">
            <v>543187465</v>
          </cell>
          <cell r="AV40270">
            <v>0</v>
          </cell>
        </row>
        <row r="40271">
          <cell r="D40271" t="str">
            <v>Савдо</v>
          </cell>
          <cell r="M40271" t="str">
            <v>014</v>
          </cell>
          <cell r="V40271">
            <v>66922523.666666664</v>
          </cell>
          <cell r="AF40271">
            <v>56014846</v>
          </cell>
          <cell r="AJ40271">
            <v>15586627</v>
          </cell>
          <cell r="AT40271">
            <v>60000000</v>
          </cell>
          <cell r="AU40271">
            <v>60000000</v>
          </cell>
          <cell r="AV40271">
            <v>0</v>
          </cell>
        </row>
        <row r="40272">
          <cell r="D40272" t="str">
            <v>Савдо</v>
          </cell>
          <cell r="M40272" t="str">
            <v>005</v>
          </cell>
          <cell r="V40272">
            <v>34414500</v>
          </cell>
          <cell r="AF40272">
            <v>61107022</v>
          </cell>
          <cell r="AJ40272">
            <v>11664668</v>
          </cell>
          <cell r="AT40272">
            <v>0</v>
          </cell>
          <cell r="AU40272">
            <v>0</v>
          </cell>
          <cell r="AV40272">
            <v>0</v>
          </cell>
        </row>
        <row r="40273">
          <cell r="D40273" t="str">
            <v>Савдо</v>
          </cell>
          <cell r="M40273" t="str">
            <v>005</v>
          </cell>
          <cell r="V40273">
            <v>29003333.333333332</v>
          </cell>
          <cell r="AF40273">
            <v>0</v>
          </cell>
          <cell r="AJ40273">
            <v>0</v>
          </cell>
          <cell r="AT40273">
            <v>0</v>
          </cell>
          <cell r="AU40273">
            <v>0</v>
          </cell>
          <cell r="AV40273">
            <v>0</v>
          </cell>
        </row>
        <row r="40274">
          <cell r="D40274" t="str">
            <v>Савдо</v>
          </cell>
          <cell r="M40274" t="str">
            <v>009</v>
          </cell>
          <cell r="V40274">
            <v>5351700</v>
          </cell>
          <cell r="AF40274">
            <v>300000</v>
          </cell>
          <cell r="AJ40274">
            <v>2</v>
          </cell>
          <cell r="AT40274">
            <v>0</v>
          </cell>
          <cell r="AU40274">
            <v>0</v>
          </cell>
          <cell r="AV40274">
            <v>0</v>
          </cell>
        </row>
        <row r="40275">
          <cell r="D40275" t="str">
            <v>Савдо</v>
          </cell>
          <cell r="M40275" t="str">
            <v>033</v>
          </cell>
          <cell r="V40275">
            <v>5716666.666666667</v>
          </cell>
          <cell r="AF40275">
            <v>0</v>
          </cell>
          <cell r="AJ40275">
            <v>0</v>
          </cell>
          <cell r="AT40275">
            <v>0</v>
          </cell>
          <cell r="AU40275">
            <v>0</v>
          </cell>
          <cell r="AV40275">
            <v>0</v>
          </cell>
        </row>
        <row r="40276">
          <cell r="D40276" t="str">
            <v>Савдо</v>
          </cell>
          <cell r="M40276" t="str">
            <v>012</v>
          </cell>
          <cell r="V40276">
            <v>7933536.666666667</v>
          </cell>
          <cell r="AF40276">
            <v>0</v>
          </cell>
          <cell r="AJ40276">
            <v>0</v>
          </cell>
          <cell r="AT40276">
            <v>111500000</v>
          </cell>
          <cell r="AU40276">
            <v>0</v>
          </cell>
          <cell r="AV40276">
            <v>111500000</v>
          </cell>
        </row>
        <row r="40277">
          <cell r="D40277" t="str">
            <v>Савдо</v>
          </cell>
          <cell r="M40277" t="str">
            <v>049</v>
          </cell>
          <cell r="V40277">
            <v>68046226.666666672</v>
          </cell>
          <cell r="AF40277">
            <v>0</v>
          </cell>
          <cell r="AJ40277">
            <v>2000</v>
          </cell>
          <cell r="AT40277">
            <v>0</v>
          </cell>
          <cell r="AU40277">
            <v>0</v>
          </cell>
          <cell r="AV40277">
            <v>0</v>
          </cell>
        </row>
        <row r="40278">
          <cell r="D40278" t="str">
            <v>Савдо</v>
          </cell>
          <cell r="M40278" t="str">
            <v>006</v>
          </cell>
          <cell r="V40278">
            <v>30009949.333333332</v>
          </cell>
          <cell r="AF40278">
            <v>1296804</v>
          </cell>
          <cell r="AJ40278">
            <v>4200000</v>
          </cell>
          <cell r="AT40278">
            <v>300000000</v>
          </cell>
          <cell r="AU40278">
            <v>300000000</v>
          </cell>
          <cell r="AV40278">
            <v>0</v>
          </cell>
        </row>
        <row r="40279">
          <cell r="D40279" t="str">
            <v>Савдо</v>
          </cell>
          <cell r="M40279" t="str">
            <v>006</v>
          </cell>
          <cell r="V40279">
            <v>40033333.333333336</v>
          </cell>
          <cell r="AF40279">
            <v>0</v>
          </cell>
          <cell r="AJ40279">
            <v>0</v>
          </cell>
          <cell r="AT40279">
            <v>0</v>
          </cell>
          <cell r="AU40279">
            <v>0</v>
          </cell>
          <cell r="AV40279">
            <v>0</v>
          </cell>
        </row>
        <row r="40280">
          <cell r="D40280" t="str">
            <v>Савдо</v>
          </cell>
          <cell r="M40280" t="str">
            <v>055</v>
          </cell>
          <cell r="V40280">
            <v>13696666.666666666</v>
          </cell>
          <cell r="AF40280">
            <v>0</v>
          </cell>
          <cell r="AJ40280">
            <v>0</v>
          </cell>
          <cell r="AT40280">
            <v>0</v>
          </cell>
          <cell r="AU40280">
            <v>0</v>
          </cell>
          <cell r="AV40280">
            <v>0</v>
          </cell>
        </row>
        <row r="40281">
          <cell r="D40281" t="str">
            <v>Савдо</v>
          </cell>
          <cell r="M40281" t="str">
            <v>008</v>
          </cell>
          <cell r="V40281">
            <v>17183504.666666668</v>
          </cell>
          <cell r="AF40281">
            <v>0</v>
          </cell>
          <cell r="AJ40281">
            <v>0</v>
          </cell>
          <cell r="AT40281">
            <v>0</v>
          </cell>
          <cell r="AU40281">
            <v>0</v>
          </cell>
          <cell r="AV40281">
            <v>0</v>
          </cell>
        </row>
        <row r="40282">
          <cell r="D40282" t="str">
            <v>Савдо</v>
          </cell>
          <cell r="M40282" t="str">
            <v>012</v>
          </cell>
          <cell r="V40282">
            <v>258776218</v>
          </cell>
          <cell r="AF40282">
            <v>4000000</v>
          </cell>
          <cell r="AJ40282">
            <v>0</v>
          </cell>
          <cell r="AT40282">
            <v>0</v>
          </cell>
          <cell r="AU40282">
            <v>0</v>
          </cell>
          <cell r="AV40282">
            <v>0</v>
          </cell>
        </row>
        <row r="40283">
          <cell r="D40283" t="str">
            <v>Савдо</v>
          </cell>
          <cell r="M40283" t="str">
            <v>006</v>
          </cell>
          <cell r="V40283">
            <v>202813750</v>
          </cell>
          <cell r="AF40283">
            <v>0</v>
          </cell>
          <cell r="AJ40283">
            <v>0</v>
          </cell>
          <cell r="AT40283">
            <v>0</v>
          </cell>
          <cell r="AU40283">
            <v>0</v>
          </cell>
          <cell r="AV40283">
            <v>0</v>
          </cell>
        </row>
        <row r="40284">
          <cell r="D40284" t="str">
            <v>Савдо</v>
          </cell>
          <cell r="M40284" t="str">
            <v>009</v>
          </cell>
          <cell r="V40284">
            <v>93000096.666666672</v>
          </cell>
          <cell r="AF40284">
            <v>12161600</v>
          </cell>
          <cell r="AJ40284">
            <v>0</v>
          </cell>
          <cell r="AT40284">
            <v>0</v>
          </cell>
          <cell r="AU40284">
            <v>0</v>
          </cell>
          <cell r="AV40284">
            <v>0</v>
          </cell>
        </row>
        <row r="40285">
          <cell r="D40285" t="str">
            <v>Савдо</v>
          </cell>
          <cell r="M40285" t="str">
            <v>002</v>
          </cell>
          <cell r="V40285">
            <v>24264278</v>
          </cell>
          <cell r="AF40285">
            <v>379240</v>
          </cell>
          <cell r="AJ40285">
            <v>0</v>
          </cell>
          <cell r="AT40285">
            <v>0</v>
          </cell>
          <cell r="AU40285">
            <v>0</v>
          </cell>
          <cell r="AV40285">
            <v>0</v>
          </cell>
        </row>
        <row r="40286">
          <cell r="D40286" t="str">
            <v>Савдо</v>
          </cell>
          <cell r="M40286" t="str">
            <v>030</v>
          </cell>
          <cell r="V40286">
            <v>240773033.33333334</v>
          </cell>
          <cell r="AF40286">
            <v>0</v>
          </cell>
          <cell r="AJ40286">
            <v>0</v>
          </cell>
          <cell r="AT40286">
            <v>0</v>
          </cell>
          <cell r="AU40286">
            <v>0</v>
          </cell>
          <cell r="AV40286">
            <v>0</v>
          </cell>
        </row>
        <row r="40287">
          <cell r="D40287" t="str">
            <v>Савдо</v>
          </cell>
          <cell r="M40287" t="str">
            <v>008</v>
          </cell>
          <cell r="V40287">
            <v>231806666.66666666</v>
          </cell>
          <cell r="AF40287">
            <v>750440420</v>
          </cell>
          <cell r="AJ40287">
            <v>52800000</v>
          </cell>
          <cell r="AT40287">
            <v>0</v>
          </cell>
          <cell r="AU40287">
            <v>0</v>
          </cell>
          <cell r="AV40287">
            <v>0</v>
          </cell>
        </row>
        <row r="40288">
          <cell r="D40288" t="str">
            <v>Савдо</v>
          </cell>
          <cell r="M40288" t="str">
            <v>003</v>
          </cell>
          <cell r="V40288">
            <v>128530478.33333333</v>
          </cell>
          <cell r="AF40288">
            <v>0</v>
          </cell>
          <cell r="AJ40288">
            <v>0</v>
          </cell>
          <cell r="AT40288">
            <v>0</v>
          </cell>
          <cell r="AU40288">
            <v>0</v>
          </cell>
          <cell r="AV40288">
            <v>0</v>
          </cell>
        </row>
        <row r="40289">
          <cell r="D40289" t="str">
            <v>Савдо</v>
          </cell>
          <cell r="M40289" t="str">
            <v>006</v>
          </cell>
          <cell r="V40289">
            <v>256140793.33333334</v>
          </cell>
          <cell r="AF40289">
            <v>342370</v>
          </cell>
          <cell r="AJ40289">
            <v>1500000</v>
          </cell>
          <cell r="AT40289">
            <v>0</v>
          </cell>
          <cell r="AU40289">
            <v>0</v>
          </cell>
          <cell r="AV40289">
            <v>0</v>
          </cell>
        </row>
        <row r="40290">
          <cell r="D40290" t="str">
            <v>Савдо</v>
          </cell>
          <cell r="M40290" t="str">
            <v>011</v>
          </cell>
          <cell r="V40290">
            <v>5645833.333333333</v>
          </cell>
          <cell r="AF40290">
            <v>0</v>
          </cell>
          <cell r="AJ40290">
            <v>0</v>
          </cell>
          <cell r="AT40290">
            <v>0</v>
          </cell>
          <cell r="AU40290">
            <v>0</v>
          </cell>
          <cell r="AV40290">
            <v>0</v>
          </cell>
        </row>
        <row r="40291">
          <cell r="D40291" t="str">
            <v>Савдо</v>
          </cell>
          <cell r="M40291" t="str">
            <v>006</v>
          </cell>
          <cell r="V40291">
            <v>5233333.333333333</v>
          </cell>
          <cell r="AF40291">
            <v>0</v>
          </cell>
          <cell r="AJ40291">
            <v>0</v>
          </cell>
          <cell r="AT40291">
            <v>0</v>
          </cell>
          <cell r="AU40291">
            <v>0</v>
          </cell>
          <cell r="AV40291">
            <v>0</v>
          </cell>
        </row>
        <row r="40292">
          <cell r="D40292" t="str">
            <v>Савдо</v>
          </cell>
          <cell r="M40292" t="str">
            <v>008</v>
          </cell>
          <cell r="V40292">
            <v>6570000</v>
          </cell>
          <cell r="AF40292">
            <v>0</v>
          </cell>
          <cell r="AJ40292">
            <v>0</v>
          </cell>
          <cell r="AT40292">
            <v>0</v>
          </cell>
          <cell r="AU40292">
            <v>0</v>
          </cell>
          <cell r="AV40292">
            <v>0</v>
          </cell>
        </row>
        <row r="40293">
          <cell r="D40293" t="str">
            <v>Савдо</v>
          </cell>
          <cell r="M40293" t="str">
            <v>008</v>
          </cell>
          <cell r="V40293">
            <v>5625366.666666667</v>
          </cell>
          <cell r="AF40293">
            <v>0</v>
          </cell>
          <cell r="AJ40293">
            <v>0</v>
          </cell>
          <cell r="AT40293">
            <v>0</v>
          </cell>
          <cell r="AU40293">
            <v>0</v>
          </cell>
          <cell r="AV40293">
            <v>0</v>
          </cell>
        </row>
        <row r="40294">
          <cell r="D40294" t="str">
            <v>Савдо</v>
          </cell>
          <cell r="M40294" t="str">
            <v>008</v>
          </cell>
          <cell r="V40294">
            <v>5226333.333333333</v>
          </cell>
          <cell r="AF40294">
            <v>0</v>
          </cell>
          <cell r="AJ40294">
            <v>0</v>
          </cell>
          <cell r="AT40294">
            <v>0</v>
          </cell>
          <cell r="AU40294">
            <v>0</v>
          </cell>
          <cell r="AV40294">
            <v>0</v>
          </cell>
        </row>
        <row r="40295">
          <cell r="D40295" t="str">
            <v>Савдо</v>
          </cell>
          <cell r="M40295" t="str">
            <v>011</v>
          </cell>
          <cell r="V40295">
            <v>6008333.333333333</v>
          </cell>
          <cell r="AF40295">
            <v>0</v>
          </cell>
          <cell r="AJ40295">
            <v>0</v>
          </cell>
          <cell r="AT40295">
            <v>0</v>
          </cell>
          <cell r="AU40295">
            <v>0</v>
          </cell>
          <cell r="AV40295">
            <v>0</v>
          </cell>
        </row>
        <row r="40296">
          <cell r="D40296" t="str">
            <v>Савдо</v>
          </cell>
          <cell r="M40296" t="str">
            <v>008</v>
          </cell>
          <cell r="V40296">
            <v>735000</v>
          </cell>
          <cell r="AF40296">
            <v>0</v>
          </cell>
          <cell r="AJ40296">
            <v>0</v>
          </cell>
          <cell r="AT40296">
            <v>0</v>
          </cell>
          <cell r="AU40296">
            <v>0</v>
          </cell>
          <cell r="AV40296">
            <v>0</v>
          </cell>
        </row>
        <row r="40297">
          <cell r="D40297" t="str">
            <v>Савдо</v>
          </cell>
          <cell r="M40297" t="str">
            <v>030</v>
          </cell>
          <cell r="V40297">
            <v>39765097.333333336</v>
          </cell>
          <cell r="AF40297">
            <v>1750000</v>
          </cell>
          <cell r="AJ40297">
            <v>9050000</v>
          </cell>
          <cell r="AT40297">
            <v>0</v>
          </cell>
          <cell r="AU40297">
            <v>0</v>
          </cell>
          <cell r="AV40297">
            <v>0</v>
          </cell>
        </row>
        <row r="40298">
          <cell r="D40298" t="str">
            <v>Савдо</v>
          </cell>
          <cell r="M40298" t="str">
            <v>011</v>
          </cell>
          <cell r="V40298">
            <v>776918</v>
          </cell>
          <cell r="AF40298">
            <v>0</v>
          </cell>
          <cell r="AJ40298">
            <v>0</v>
          </cell>
          <cell r="AT40298">
            <v>0</v>
          </cell>
          <cell r="AU40298">
            <v>0</v>
          </cell>
          <cell r="AV40298">
            <v>0</v>
          </cell>
        </row>
        <row r="40299">
          <cell r="D40299" t="str">
            <v>Савдо</v>
          </cell>
          <cell r="M40299" t="str">
            <v>006</v>
          </cell>
          <cell r="V40299">
            <v>3655000</v>
          </cell>
          <cell r="AF40299">
            <v>0</v>
          </cell>
          <cell r="AJ40299">
            <v>0</v>
          </cell>
          <cell r="AT40299">
            <v>0</v>
          </cell>
          <cell r="AU40299">
            <v>0</v>
          </cell>
          <cell r="AV40299">
            <v>0</v>
          </cell>
        </row>
        <row r="40300">
          <cell r="D40300" t="str">
            <v>Савдо</v>
          </cell>
          <cell r="M40300" t="str">
            <v>008</v>
          </cell>
          <cell r="V40300">
            <v>3779000</v>
          </cell>
          <cell r="AF40300">
            <v>0</v>
          </cell>
          <cell r="AJ40300">
            <v>0</v>
          </cell>
          <cell r="AT40300">
            <v>0</v>
          </cell>
          <cell r="AU40300">
            <v>0</v>
          </cell>
          <cell r="AV40300">
            <v>0</v>
          </cell>
        </row>
        <row r="40301">
          <cell r="D40301" t="str">
            <v>Савдо</v>
          </cell>
          <cell r="M40301" t="str">
            <v>013</v>
          </cell>
          <cell r="V40301">
            <v>738333.33333333337</v>
          </cell>
          <cell r="AF40301">
            <v>0</v>
          </cell>
          <cell r="AJ40301">
            <v>0</v>
          </cell>
          <cell r="AT40301">
            <v>72676163</v>
          </cell>
          <cell r="AU40301">
            <v>72676163</v>
          </cell>
          <cell r="AV40301">
            <v>0</v>
          </cell>
        </row>
        <row r="40302">
          <cell r="D40302" t="str">
            <v>Савдо</v>
          </cell>
          <cell r="M40302" t="str">
            <v>006</v>
          </cell>
          <cell r="V40302">
            <v>163496673</v>
          </cell>
          <cell r="AF40302">
            <v>0</v>
          </cell>
          <cell r="AJ40302">
            <v>57000000</v>
          </cell>
          <cell r="AT40302">
            <v>0</v>
          </cell>
          <cell r="AU40302">
            <v>0</v>
          </cell>
          <cell r="AV40302">
            <v>0</v>
          </cell>
        </row>
        <row r="40303">
          <cell r="D40303" t="str">
            <v>Савдо</v>
          </cell>
          <cell r="M40303" t="str">
            <v>008</v>
          </cell>
          <cell r="V40303">
            <v>7027233.333333333</v>
          </cell>
          <cell r="AF40303">
            <v>0</v>
          </cell>
          <cell r="AJ40303">
            <v>0</v>
          </cell>
          <cell r="AT40303">
            <v>0</v>
          </cell>
          <cell r="AU40303">
            <v>0</v>
          </cell>
          <cell r="AV40303">
            <v>0</v>
          </cell>
        </row>
        <row r="40304">
          <cell r="D40304" t="str">
            <v>Савдо</v>
          </cell>
          <cell r="M40304" t="str">
            <v>011</v>
          </cell>
          <cell r="V40304">
            <v>3367667</v>
          </cell>
          <cell r="AF40304">
            <v>0</v>
          </cell>
          <cell r="AJ40304">
            <v>0</v>
          </cell>
          <cell r="AT40304">
            <v>0</v>
          </cell>
          <cell r="AU40304">
            <v>0</v>
          </cell>
          <cell r="AV40304">
            <v>0</v>
          </cell>
        </row>
        <row r="40305">
          <cell r="D40305" t="str">
            <v>Савдо</v>
          </cell>
          <cell r="M40305" t="str">
            <v>008</v>
          </cell>
          <cell r="V40305">
            <v>3551667</v>
          </cell>
          <cell r="AF40305">
            <v>0</v>
          </cell>
          <cell r="AJ40305">
            <v>0</v>
          </cell>
          <cell r="AT40305">
            <v>0</v>
          </cell>
          <cell r="AU40305">
            <v>0</v>
          </cell>
          <cell r="AV40305">
            <v>0</v>
          </cell>
        </row>
        <row r="40306">
          <cell r="D40306" t="str">
            <v>Савдо</v>
          </cell>
          <cell r="M40306" t="str">
            <v>006</v>
          </cell>
          <cell r="V40306">
            <v>4938000</v>
          </cell>
          <cell r="AF40306">
            <v>0</v>
          </cell>
          <cell r="AJ40306">
            <v>0</v>
          </cell>
          <cell r="AT40306">
            <v>0</v>
          </cell>
          <cell r="AU40306">
            <v>0</v>
          </cell>
          <cell r="AV40306">
            <v>0</v>
          </cell>
        </row>
        <row r="40307">
          <cell r="D40307" t="str">
            <v>Савдо</v>
          </cell>
          <cell r="M40307" t="str">
            <v>006</v>
          </cell>
          <cell r="V40307">
            <v>10599967.666666666</v>
          </cell>
          <cell r="AF40307">
            <v>0</v>
          </cell>
          <cell r="AJ40307">
            <v>0</v>
          </cell>
          <cell r="AT40307">
            <v>0</v>
          </cell>
          <cell r="AU40307">
            <v>0</v>
          </cell>
          <cell r="AV40307">
            <v>0</v>
          </cell>
        </row>
        <row r="40308">
          <cell r="D40308" t="str">
            <v>Савдо</v>
          </cell>
          <cell r="M40308" t="str">
            <v>006</v>
          </cell>
          <cell r="V40308">
            <v>17508334.333333332</v>
          </cell>
          <cell r="AF40308">
            <v>0</v>
          </cell>
          <cell r="AJ40308">
            <v>0</v>
          </cell>
          <cell r="AT40308">
            <v>0</v>
          </cell>
          <cell r="AU40308">
            <v>0</v>
          </cell>
          <cell r="AV40308">
            <v>0</v>
          </cell>
        </row>
        <row r="40309">
          <cell r="D40309" t="str">
            <v>Савдо</v>
          </cell>
          <cell r="M40309" t="str">
            <v>008</v>
          </cell>
          <cell r="V40309">
            <v>10296602.333333334</v>
          </cell>
          <cell r="AF40309">
            <v>0</v>
          </cell>
          <cell r="AJ40309">
            <v>0</v>
          </cell>
          <cell r="AT40309">
            <v>0</v>
          </cell>
          <cell r="AU40309">
            <v>0</v>
          </cell>
          <cell r="AV40309">
            <v>0</v>
          </cell>
        </row>
        <row r="40310">
          <cell r="D40310" t="str">
            <v>Савдо</v>
          </cell>
          <cell r="M40310" t="str">
            <v>033</v>
          </cell>
          <cell r="V40310">
            <v>9951033.333333334</v>
          </cell>
          <cell r="AF40310">
            <v>427345</v>
          </cell>
          <cell r="AJ40310">
            <v>2267258</v>
          </cell>
          <cell r="AT40310">
            <v>0</v>
          </cell>
          <cell r="AU40310">
            <v>0</v>
          </cell>
          <cell r="AV40310">
            <v>0</v>
          </cell>
        </row>
        <row r="40311">
          <cell r="D40311" t="str">
            <v>Савдо</v>
          </cell>
          <cell r="M40311" t="str">
            <v>004</v>
          </cell>
          <cell r="V40311">
            <v>29193000</v>
          </cell>
          <cell r="AF40311">
            <v>38453616</v>
          </cell>
          <cell r="AJ40311">
            <v>1909972</v>
          </cell>
          <cell r="AT40311">
            <v>0</v>
          </cell>
          <cell r="AU40311">
            <v>0</v>
          </cell>
          <cell r="AV40311">
            <v>0</v>
          </cell>
        </row>
        <row r="40312">
          <cell r="D40312" t="str">
            <v>Савдо</v>
          </cell>
          <cell r="M40312" t="str">
            <v>006</v>
          </cell>
          <cell r="V40312">
            <v>5366666.666666667</v>
          </cell>
          <cell r="AF40312">
            <v>0</v>
          </cell>
          <cell r="AJ40312">
            <v>0</v>
          </cell>
          <cell r="AT40312">
            <v>0</v>
          </cell>
          <cell r="AU40312">
            <v>0</v>
          </cell>
          <cell r="AV40312">
            <v>0</v>
          </cell>
        </row>
        <row r="40313">
          <cell r="D40313" t="str">
            <v>Савдо</v>
          </cell>
          <cell r="M40313" t="str">
            <v>008</v>
          </cell>
          <cell r="V40313">
            <v>48956666.666666664</v>
          </cell>
          <cell r="AF40313">
            <v>90000000</v>
          </cell>
          <cell r="AJ40313">
            <v>15950000</v>
          </cell>
          <cell r="AT40313">
            <v>699365000</v>
          </cell>
          <cell r="AU40313">
            <v>0</v>
          </cell>
          <cell r="AV40313">
            <v>699365000</v>
          </cell>
        </row>
        <row r="40314">
          <cell r="D40314" t="str">
            <v>Савдо</v>
          </cell>
          <cell r="M40314" t="str">
            <v>011</v>
          </cell>
          <cell r="V40314">
            <v>4725000</v>
          </cell>
          <cell r="AF40314">
            <v>0</v>
          </cell>
          <cell r="AJ40314">
            <v>0</v>
          </cell>
          <cell r="AT40314">
            <v>0</v>
          </cell>
          <cell r="AU40314">
            <v>0</v>
          </cell>
          <cell r="AV40314">
            <v>0</v>
          </cell>
        </row>
        <row r="40315">
          <cell r="D40315" t="str">
            <v>Савдо</v>
          </cell>
          <cell r="M40315" t="str">
            <v>011</v>
          </cell>
          <cell r="V40315">
            <v>9800000</v>
          </cell>
          <cell r="AF40315">
            <v>0</v>
          </cell>
          <cell r="AJ40315">
            <v>0</v>
          </cell>
          <cell r="AT40315">
            <v>0</v>
          </cell>
          <cell r="AU40315">
            <v>0</v>
          </cell>
          <cell r="AV40315">
            <v>0</v>
          </cell>
        </row>
        <row r="40316">
          <cell r="D40316" t="str">
            <v>Савдо</v>
          </cell>
          <cell r="M40316" t="str">
            <v>008</v>
          </cell>
          <cell r="V40316">
            <v>5770000</v>
          </cell>
          <cell r="AF40316">
            <v>0</v>
          </cell>
          <cell r="AJ40316">
            <v>0</v>
          </cell>
          <cell r="AT40316">
            <v>0</v>
          </cell>
          <cell r="AU40316">
            <v>0</v>
          </cell>
          <cell r="AV40316">
            <v>0</v>
          </cell>
        </row>
        <row r="40317">
          <cell r="D40317" t="str">
            <v>Савдо</v>
          </cell>
          <cell r="M40317" t="str">
            <v>008</v>
          </cell>
          <cell r="V40317">
            <v>16983333.333333332</v>
          </cell>
          <cell r="AF40317">
            <v>0</v>
          </cell>
          <cell r="AJ40317">
            <v>0</v>
          </cell>
          <cell r="AT40317">
            <v>0</v>
          </cell>
          <cell r="AU40317">
            <v>0</v>
          </cell>
          <cell r="AV40317">
            <v>0</v>
          </cell>
        </row>
        <row r="40318">
          <cell r="D40318" t="str">
            <v>Савдо</v>
          </cell>
          <cell r="M40318" t="str">
            <v>006</v>
          </cell>
          <cell r="V40318">
            <v>2835000</v>
          </cell>
          <cell r="AF40318">
            <v>0</v>
          </cell>
          <cell r="AJ40318">
            <v>0</v>
          </cell>
          <cell r="AT40318">
            <v>0</v>
          </cell>
          <cell r="AU40318">
            <v>0</v>
          </cell>
          <cell r="AV40318">
            <v>0</v>
          </cell>
        </row>
        <row r="40319">
          <cell r="D40319" t="str">
            <v>Савдо</v>
          </cell>
          <cell r="M40319" t="str">
            <v>006</v>
          </cell>
          <cell r="V40319">
            <v>5507000</v>
          </cell>
          <cell r="AF40319">
            <v>0</v>
          </cell>
          <cell r="AJ40319">
            <v>0</v>
          </cell>
          <cell r="AT40319">
            <v>0</v>
          </cell>
          <cell r="AU40319">
            <v>0</v>
          </cell>
          <cell r="AV40319">
            <v>0</v>
          </cell>
        </row>
        <row r="40320">
          <cell r="D40320" t="str">
            <v>Савдо</v>
          </cell>
          <cell r="M40320" t="str">
            <v>053</v>
          </cell>
          <cell r="V40320">
            <v>6739233.333333333</v>
          </cell>
          <cell r="AF40320">
            <v>0</v>
          </cell>
          <cell r="AJ40320">
            <v>0</v>
          </cell>
          <cell r="AT40320">
            <v>0</v>
          </cell>
          <cell r="AU40320">
            <v>0</v>
          </cell>
          <cell r="AV40320">
            <v>0</v>
          </cell>
        </row>
        <row r="40321">
          <cell r="D40321" t="str">
            <v>Савдо</v>
          </cell>
          <cell r="M40321" t="str">
            <v>008</v>
          </cell>
          <cell r="V40321">
            <v>9436000</v>
          </cell>
          <cell r="AF40321">
            <v>0</v>
          </cell>
          <cell r="AJ40321">
            <v>0</v>
          </cell>
          <cell r="AT40321">
            <v>0</v>
          </cell>
          <cell r="AU40321">
            <v>0</v>
          </cell>
          <cell r="AV40321">
            <v>0</v>
          </cell>
        </row>
        <row r="40322">
          <cell r="D40322" t="str">
            <v>Савдо</v>
          </cell>
          <cell r="M40322" t="str">
            <v>008</v>
          </cell>
          <cell r="V40322">
            <v>5860000</v>
          </cell>
          <cell r="AF40322">
            <v>0</v>
          </cell>
          <cell r="AJ40322">
            <v>0</v>
          </cell>
          <cell r="AT40322">
            <v>0</v>
          </cell>
          <cell r="AU40322">
            <v>0</v>
          </cell>
          <cell r="AV40322">
            <v>0</v>
          </cell>
        </row>
        <row r="40323">
          <cell r="D40323" t="str">
            <v>Савдо</v>
          </cell>
          <cell r="M40323" t="str">
            <v>006</v>
          </cell>
          <cell r="V40323">
            <v>13622000</v>
          </cell>
          <cell r="AF40323">
            <v>0</v>
          </cell>
          <cell r="AJ40323">
            <v>0</v>
          </cell>
          <cell r="AT40323">
            <v>0</v>
          </cell>
          <cell r="AU40323">
            <v>0</v>
          </cell>
          <cell r="AV40323">
            <v>0</v>
          </cell>
        </row>
        <row r="40324">
          <cell r="D40324" t="str">
            <v>Савдо</v>
          </cell>
          <cell r="M40324" t="str">
            <v>006</v>
          </cell>
          <cell r="V40324">
            <v>6066000</v>
          </cell>
          <cell r="AF40324">
            <v>0</v>
          </cell>
          <cell r="AJ40324">
            <v>0</v>
          </cell>
          <cell r="AT40324">
            <v>0</v>
          </cell>
          <cell r="AU40324">
            <v>0</v>
          </cell>
          <cell r="AV40324">
            <v>0</v>
          </cell>
        </row>
        <row r="40325">
          <cell r="D40325" t="str">
            <v>Савдо</v>
          </cell>
          <cell r="M40325" t="str">
            <v>006</v>
          </cell>
          <cell r="V40325">
            <v>5836667.333333333</v>
          </cell>
          <cell r="AF40325">
            <v>0</v>
          </cell>
          <cell r="AJ40325">
            <v>0</v>
          </cell>
          <cell r="AT40325">
            <v>0</v>
          </cell>
          <cell r="AU40325">
            <v>0</v>
          </cell>
          <cell r="AV40325">
            <v>0</v>
          </cell>
        </row>
        <row r="40326">
          <cell r="D40326" t="str">
            <v>Савдо</v>
          </cell>
          <cell r="M40326" t="str">
            <v>008</v>
          </cell>
          <cell r="V40326">
            <v>14001666.666666666</v>
          </cell>
          <cell r="AF40326">
            <v>0</v>
          </cell>
          <cell r="AJ40326">
            <v>0</v>
          </cell>
          <cell r="AT40326">
            <v>0</v>
          </cell>
          <cell r="AU40326">
            <v>0</v>
          </cell>
          <cell r="AV40326">
            <v>0</v>
          </cell>
        </row>
        <row r="40327">
          <cell r="D40327" t="str">
            <v>Савдо</v>
          </cell>
          <cell r="M40327" t="str">
            <v>008</v>
          </cell>
          <cell r="V40327">
            <v>4151666.6666666665</v>
          </cell>
          <cell r="AF40327">
            <v>0</v>
          </cell>
          <cell r="AJ40327">
            <v>0</v>
          </cell>
          <cell r="AT40327">
            <v>0</v>
          </cell>
          <cell r="AU40327">
            <v>0</v>
          </cell>
          <cell r="AV40327">
            <v>0</v>
          </cell>
        </row>
        <row r="40328">
          <cell r="D40328" t="str">
            <v>Савдо</v>
          </cell>
          <cell r="M40328" t="str">
            <v>006</v>
          </cell>
          <cell r="V40328">
            <v>5966666.666666667</v>
          </cell>
          <cell r="AF40328">
            <v>0</v>
          </cell>
          <cell r="AJ40328">
            <v>0</v>
          </cell>
          <cell r="AT40328">
            <v>0</v>
          </cell>
          <cell r="AU40328">
            <v>0</v>
          </cell>
          <cell r="AV40328">
            <v>0</v>
          </cell>
        </row>
        <row r="40329">
          <cell r="D40329" t="str">
            <v>Савдо</v>
          </cell>
          <cell r="M40329" t="str">
            <v>006</v>
          </cell>
          <cell r="V40329">
            <v>6335666.666666667</v>
          </cell>
          <cell r="AF40329">
            <v>0</v>
          </cell>
          <cell r="AJ40329">
            <v>0</v>
          </cell>
          <cell r="AT40329">
            <v>0</v>
          </cell>
          <cell r="AU40329">
            <v>0</v>
          </cell>
          <cell r="AV40329">
            <v>0</v>
          </cell>
        </row>
        <row r="40330">
          <cell r="D40330" t="str">
            <v>Савдо</v>
          </cell>
          <cell r="M40330" t="str">
            <v>053</v>
          </cell>
          <cell r="V40330">
            <v>9696333.333333334</v>
          </cell>
          <cell r="AF40330">
            <v>0</v>
          </cell>
          <cell r="AJ40330">
            <v>0</v>
          </cell>
          <cell r="AT40330">
            <v>0</v>
          </cell>
          <cell r="AU40330">
            <v>0</v>
          </cell>
          <cell r="AV40330">
            <v>0</v>
          </cell>
        </row>
        <row r="40331">
          <cell r="D40331" t="str">
            <v>Савдо</v>
          </cell>
          <cell r="M40331" t="str">
            <v>011</v>
          </cell>
          <cell r="V40331">
            <v>8377666.666666667</v>
          </cell>
          <cell r="AF40331">
            <v>0</v>
          </cell>
          <cell r="AJ40331">
            <v>0</v>
          </cell>
          <cell r="AT40331">
            <v>0</v>
          </cell>
          <cell r="AU40331">
            <v>0</v>
          </cell>
          <cell r="AV40331">
            <v>0</v>
          </cell>
        </row>
        <row r="40332">
          <cell r="D40332" t="str">
            <v>Савдо</v>
          </cell>
          <cell r="M40332" t="str">
            <v>006</v>
          </cell>
          <cell r="V40332">
            <v>19963133.333333332</v>
          </cell>
          <cell r="AF40332">
            <v>0</v>
          </cell>
          <cell r="AJ40332">
            <v>0</v>
          </cell>
          <cell r="AT40332">
            <v>0</v>
          </cell>
          <cell r="AU40332">
            <v>0</v>
          </cell>
          <cell r="AV40332">
            <v>0</v>
          </cell>
        </row>
        <row r="40333">
          <cell r="D40333" t="str">
            <v>Савдо</v>
          </cell>
          <cell r="M40333" t="str">
            <v>006</v>
          </cell>
          <cell r="V40333">
            <v>7166666.666666667</v>
          </cell>
          <cell r="AF40333">
            <v>0</v>
          </cell>
          <cell r="AJ40333">
            <v>0</v>
          </cell>
          <cell r="AT40333">
            <v>0</v>
          </cell>
          <cell r="AU40333">
            <v>0</v>
          </cell>
          <cell r="AV40333">
            <v>0</v>
          </cell>
        </row>
        <row r="40334">
          <cell r="D40334" t="str">
            <v>Савдо</v>
          </cell>
          <cell r="M40334" t="str">
            <v>011</v>
          </cell>
          <cell r="V40334">
            <v>8517433.333333334</v>
          </cell>
          <cell r="AF40334">
            <v>0</v>
          </cell>
          <cell r="AJ40334">
            <v>0</v>
          </cell>
          <cell r="AT40334">
            <v>0</v>
          </cell>
          <cell r="AU40334">
            <v>0</v>
          </cell>
          <cell r="AV40334">
            <v>0</v>
          </cell>
        </row>
        <row r="40335">
          <cell r="D40335" t="str">
            <v>Савдо</v>
          </cell>
          <cell r="M40335" t="str">
            <v>008</v>
          </cell>
          <cell r="V40335">
            <v>3053667</v>
          </cell>
          <cell r="AF40335">
            <v>0</v>
          </cell>
          <cell r="AJ40335">
            <v>0</v>
          </cell>
          <cell r="AT40335">
            <v>0</v>
          </cell>
          <cell r="AU40335">
            <v>0</v>
          </cell>
          <cell r="AV40335">
            <v>0</v>
          </cell>
        </row>
        <row r="40336">
          <cell r="D40336" t="str">
            <v>Савдо</v>
          </cell>
          <cell r="M40336" t="str">
            <v>013</v>
          </cell>
          <cell r="V40336">
            <v>8134883.666666667</v>
          </cell>
          <cell r="AF40336">
            <v>374250</v>
          </cell>
          <cell r="AJ40336">
            <v>1186622</v>
          </cell>
          <cell r="AT40336">
            <v>0</v>
          </cell>
          <cell r="AU40336">
            <v>0</v>
          </cell>
          <cell r="AV40336">
            <v>0</v>
          </cell>
        </row>
        <row r="40337">
          <cell r="D40337" t="str">
            <v>Савдо</v>
          </cell>
          <cell r="M40337" t="str">
            <v>006</v>
          </cell>
          <cell r="V40337">
            <v>7775000</v>
          </cell>
          <cell r="AF40337">
            <v>0</v>
          </cell>
          <cell r="AJ40337">
            <v>0</v>
          </cell>
          <cell r="AT40337">
            <v>0</v>
          </cell>
          <cell r="AU40337">
            <v>0</v>
          </cell>
          <cell r="AV40337">
            <v>0</v>
          </cell>
        </row>
        <row r="40338">
          <cell r="D40338" t="str">
            <v>Савдо</v>
          </cell>
          <cell r="M40338" t="str">
            <v>008</v>
          </cell>
          <cell r="V40338">
            <v>5928333.333333333</v>
          </cell>
          <cell r="AF40338">
            <v>0</v>
          </cell>
          <cell r="AJ40338">
            <v>0</v>
          </cell>
          <cell r="AT40338">
            <v>0</v>
          </cell>
          <cell r="AU40338">
            <v>0</v>
          </cell>
          <cell r="AV40338">
            <v>0</v>
          </cell>
        </row>
        <row r="40339">
          <cell r="D40339" t="str">
            <v>Савдо</v>
          </cell>
          <cell r="M40339" t="str">
            <v>011</v>
          </cell>
          <cell r="V40339">
            <v>3093003.3333333335</v>
          </cell>
          <cell r="AF40339">
            <v>0</v>
          </cell>
          <cell r="AJ40339">
            <v>0</v>
          </cell>
          <cell r="AT40339">
            <v>0</v>
          </cell>
          <cell r="AU40339">
            <v>0</v>
          </cell>
          <cell r="AV40339">
            <v>0</v>
          </cell>
        </row>
        <row r="40340">
          <cell r="D40340" t="str">
            <v>Савдо</v>
          </cell>
          <cell r="M40340" t="str">
            <v>033</v>
          </cell>
          <cell r="V40340">
            <v>21704883.666666668</v>
          </cell>
          <cell r="AF40340">
            <v>0</v>
          </cell>
          <cell r="AJ40340">
            <v>0</v>
          </cell>
          <cell r="AT40340">
            <v>0</v>
          </cell>
          <cell r="AU40340">
            <v>0</v>
          </cell>
          <cell r="AV40340">
            <v>0</v>
          </cell>
        </row>
        <row r="40341">
          <cell r="D40341" t="str">
            <v>Савдо</v>
          </cell>
          <cell r="M40341" t="str">
            <v>031</v>
          </cell>
          <cell r="V40341">
            <v>10765671.333333334</v>
          </cell>
          <cell r="AF40341">
            <v>11000</v>
          </cell>
          <cell r="AJ40341">
            <v>515000</v>
          </cell>
          <cell r="AT40341">
            <v>249304</v>
          </cell>
          <cell r="AU40341">
            <v>249304</v>
          </cell>
          <cell r="AV40341">
            <v>0</v>
          </cell>
        </row>
        <row r="40342">
          <cell r="D40342" t="str">
            <v>Савдо</v>
          </cell>
          <cell r="M40342" t="str">
            <v>004</v>
          </cell>
          <cell r="V40342">
            <v>23389379.333333332</v>
          </cell>
          <cell r="AF40342">
            <v>0</v>
          </cell>
          <cell r="AJ40342">
            <v>0</v>
          </cell>
          <cell r="AT40342">
            <v>0</v>
          </cell>
          <cell r="AU40342">
            <v>0</v>
          </cell>
          <cell r="AV40342">
            <v>0</v>
          </cell>
        </row>
        <row r="40343">
          <cell r="D40343" t="str">
            <v>Савдо</v>
          </cell>
          <cell r="M40343" t="str">
            <v>006</v>
          </cell>
          <cell r="V40343">
            <v>6415000.333333333</v>
          </cell>
          <cell r="AF40343">
            <v>0</v>
          </cell>
          <cell r="AJ40343">
            <v>0</v>
          </cell>
          <cell r="AT40343">
            <v>0</v>
          </cell>
          <cell r="AU40343">
            <v>0</v>
          </cell>
          <cell r="AV40343">
            <v>0</v>
          </cell>
        </row>
        <row r="40344">
          <cell r="D40344" t="str">
            <v>Савдо</v>
          </cell>
          <cell r="M40344" t="str">
            <v>006</v>
          </cell>
          <cell r="V40344">
            <v>8430833.333333334</v>
          </cell>
          <cell r="AF40344">
            <v>0</v>
          </cell>
          <cell r="AJ40344">
            <v>0</v>
          </cell>
          <cell r="AT40344">
            <v>79989088</v>
          </cell>
          <cell r="AU40344">
            <v>79989088</v>
          </cell>
          <cell r="AV40344">
            <v>0</v>
          </cell>
        </row>
        <row r="40345">
          <cell r="D40345" t="str">
            <v>Савдо</v>
          </cell>
          <cell r="M40345" t="str">
            <v>006</v>
          </cell>
          <cell r="V40345">
            <v>6985001</v>
          </cell>
          <cell r="AF40345">
            <v>0</v>
          </cell>
          <cell r="AJ40345">
            <v>0</v>
          </cell>
          <cell r="AT40345">
            <v>0</v>
          </cell>
          <cell r="AU40345">
            <v>0</v>
          </cell>
          <cell r="AV40345">
            <v>0</v>
          </cell>
        </row>
        <row r="40346">
          <cell r="D40346" t="str">
            <v>Савдо</v>
          </cell>
          <cell r="M40346" t="str">
            <v>006</v>
          </cell>
          <cell r="V40346">
            <v>3433333.3333333335</v>
          </cell>
          <cell r="AF40346">
            <v>0</v>
          </cell>
          <cell r="AJ40346">
            <v>0</v>
          </cell>
          <cell r="AT40346">
            <v>0</v>
          </cell>
          <cell r="AU40346">
            <v>0</v>
          </cell>
          <cell r="AV40346">
            <v>0</v>
          </cell>
        </row>
        <row r="40347">
          <cell r="D40347" t="str">
            <v>Савдо</v>
          </cell>
          <cell r="M40347" t="str">
            <v>011</v>
          </cell>
          <cell r="V40347">
            <v>5021659.666666667</v>
          </cell>
          <cell r="AF40347">
            <v>0</v>
          </cell>
          <cell r="AJ40347">
            <v>0</v>
          </cell>
          <cell r="AT40347">
            <v>0</v>
          </cell>
          <cell r="AU40347">
            <v>0</v>
          </cell>
          <cell r="AV40347">
            <v>0</v>
          </cell>
        </row>
        <row r="40348">
          <cell r="D40348" t="str">
            <v>Савдо</v>
          </cell>
          <cell r="M40348" t="str">
            <v>006</v>
          </cell>
          <cell r="V40348">
            <v>3365000</v>
          </cell>
          <cell r="AF40348">
            <v>0</v>
          </cell>
          <cell r="AJ40348">
            <v>0</v>
          </cell>
          <cell r="AT40348">
            <v>0</v>
          </cell>
          <cell r="AU40348">
            <v>0</v>
          </cell>
          <cell r="AV40348">
            <v>0</v>
          </cell>
        </row>
        <row r="40349">
          <cell r="D40349" t="str">
            <v>Савдо</v>
          </cell>
          <cell r="M40349" t="str">
            <v>006</v>
          </cell>
          <cell r="V40349">
            <v>25172833.333333332</v>
          </cell>
          <cell r="AF40349">
            <v>1120000</v>
          </cell>
          <cell r="AJ40349">
            <v>0</v>
          </cell>
          <cell r="AT40349">
            <v>83461110</v>
          </cell>
          <cell r="AU40349">
            <v>83461110</v>
          </cell>
          <cell r="AV40349">
            <v>0</v>
          </cell>
        </row>
        <row r="40350">
          <cell r="D40350" t="str">
            <v>Савдо</v>
          </cell>
          <cell r="M40350" t="str">
            <v>011</v>
          </cell>
          <cell r="V40350">
            <v>8133333.333333333</v>
          </cell>
          <cell r="AF40350">
            <v>0</v>
          </cell>
          <cell r="AJ40350">
            <v>0</v>
          </cell>
          <cell r="AT40350">
            <v>0</v>
          </cell>
          <cell r="AU40350">
            <v>0</v>
          </cell>
          <cell r="AV40350">
            <v>0</v>
          </cell>
        </row>
        <row r="40351">
          <cell r="D40351" t="str">
            <v>Савдо</v>
          </cell>
          <cell r="M40351" t="str">
            <v>003</v>
          </cell>
          <cell r="V40351">
            <v>3321700.3333333335</v>
          </cell>
          <cell r="AF40351">
            <v>0</v>
          </cell>
          <cell r="AJ40351">
            <v>0</v>
          </cell>
          <cell r="AT40351">
            <v>0</v>
          </cell>
          <cell r="AU40351">
            <v>0</v>
          </cell>
          <cell r="AV40351">
            <v>0</v>
          </cell>
        </row>
        <row r="40352">
          <cell r="D40352" t="str">
            <v>Савдо</v>
          </cell>
          <cell r="M40352" t="str">
            <v>011</v>
          </cell>
          <cell r="V40352">
            <v>3653333.3333333335</v>
          </cell>
          <cell r="AF40352">
            <v>0</v>
          </cell>
          <cell r="AJ40352">
            <v>0</v>
          </cell>
          <cell r="AT40352">
            <v>0</v>
          </cell>
          <cell r="AU40352">
            <v>0</v>
          </cell>
          <cell r="AV40352">
            <v>0</v>
          </cell>
        </row>
        <row r="40353">
          <cell r="D40353" t="str">
            <v>Савдо</v>
          </cell>
          <cell r="M40353" t="str">
            <v>011</v>
          </cell>
          <cell r="V40353">
            <v>6333333.333333333</v>
          </cell>
          <cell r="AF40353">
            <v>0</v>
          </cell>
          <cell r="AJ40353">
            <v>0</v>
          </cell>
          <cell r="AT40353">
            <v>0</v>
          </cell>
          <cell r="AU40353">
            <v>0</v>
          </cell>
          <cell r="AV40353">
            <v>0</v>
          </cell>
        </row>
        <row r="40354">
          <cell r="D40354" t="str">
            <v>Савдо</v>
          </cell>
          <cell r="M40354" t="str">
            <v>012</v>
          </cell>
          <cell r="V40354">
            <v>3722666.6666666665</v>
          </cell>
          <cell r="AF40354">
            <v>0</v>
          </cell>
          <cell r="AJ40354">
            <v>0</v>
          </cell>
          <cell r="AT40354">
            <v>0</v>
          </cell>
          <cell r="AU40354">
            <v>0</v>
          </cell>
          <cell r="AV40354">
            <v>0</v>
          </cell>
        </row>
        <row r="40355">
          <cell r="D40355" t="str">
            <v>Савдо</v>
          </cell>
          <cell r="M40355" t="str">
            <v>006</v>
          </cell>
          <cell r="V40355">
            <v>145369333.33333334</v>
          </cell>
          <cell r="AF40355">
            <v>1</v>
          </cell>
          <cell r="AJ40355">
            <v>0</v>
          </cell>
          <cell r="AT40355">
            <v>0</v>
          </cell>
          <cell r="AU40355">
            <v>0</v>
          </cell>
          <cell r="AV40355">
            <v>0</v>
          </cell>
        </row>
        <row r="40356">
          <cell r="D40356" t="str">
            <v>Савдо</v>
          </cell>
          <cell r="M40356" t="str">
            <v>006</v>
          </cell>
          <cell r="V40356">
            <v>588465000</v>
          </cell>
          <cell r="AF40356">
            <v>0</v>
          </cell>
          <cell r="AJ40356">
            <v>0</v>
          </cell>
          <cell r="AT40356">
            <v>0</v>
          </cell>
          <cell r="AU40356">
            <v>0</v>
          </cell>
          <cell r="AV40356">
            <v>0</v>
          </cell>
        </row>
        <row r="40357">
          <cell r="D40357" t="str">
            <v>Савдо</v>
          </cell>
          <cell r="M40357" t="str">
            <v>033</v>
          </cell>
          <cell r="V40357">
            <v>8246108.333333333</v>
          </cell>
          <cell r="AF40357">
            <v>0</v>
          </cell>
          <cell r="AJ40357">
            <v>0</v>
          </cell>
          <cell r="AT40357">
            <v>0</v>
          </cell>
          <cell r="AU40357">
            <v>0</v>
          </cell>
          <cell r="AV40357">
            <v>0</v>
          </cell>
        </row>
        <row r="40358">
          <cell r="D40358" t="str">
            <v>Савдо</v>
          </cell>
          <cell r="M40358" t="str">
            <v>008</v>
          </cell>
          <cell r="V40358">
            <v>6036666.666666667</v>
          </cell>
          <cell r="AF40358">
            <v>0</v>
          </cell>
          <cell r="AJ40358">
            <v>0</v>
          </cell>
          <cell r="AT40358">
            <v>0</v>
          </cell>
          <cell r="AU40358">
            <v>0</v>
          </cell>
          <cell r="AV40358">
            <v>0</v>
          </cell>
        </row>
        <row r="40359">
          <cell r="D40359" t="str">
            <v>Савдо</v>
          </cell>
          <cell r="M40359" t="str">
            <v>008</v>
          </cell>
          <cell r="V40359">
            <v>6411716.666666667</v>
          </cell>
          <cell r="AF40359">
            <v>0</v>
          </cell>
          <cell r="AJ40359">
            <v>0</v>
          </cell>
          <cell r="AT40359">
            <v>0</v>
          </cell>
          <cell r="AU40359">
            <v>0</v>
          </cell>
          <cell r="AV40359">
            <v>0</v>
          </cell>
        </row>
        <row r="40360">
          <cell r="D40360" t="str">
            <v>Савдо</v>
          </cell>
          <cell r="M40360" t="str">
            <v>008</v>
          </cell>
          <cell r="V40360">
            <v>4145000</v>
          </cell>
          <cell r="AF40360">
            <v>0</v>
          </cell>
          <cell r="AJ40360">
            <v>0</v>
          </cell>
          <cell r="AT40360">
            <v>0</v>
          </cell>
          <cell r="AU40360">
            <v>0</v>
          </cell>
          <cell r="AV40360">
            <v>0</v>
          </cell>
        </row>
        <row r="40361">
          <cell r="D40361" t="str">
            <v>Савдо</v>
          </cell>
          <cell r="M40361" t="str">
            <v>006</v>
          </cell>
          <cell r="V40361">
            <v>15167667.333333334</v>
          </cell>
          <cell r="AF40361">
            <v>0</v>
          </cell>
          <cell r="AJ40361">
            <v>0</v>
          </cell>
          <cell r="AT40361">
            <v>0</v>
          </cell>
          <cell r="AU40361">
            <v>0</v>
          </cell>
          <cell r="AV40361">
            <v>0</v>
          </cell>
        </row>
        <row r="40362">
          <cell r="D40362" t="str">
            <v>Савдо</v>
          </cell>
          <cell r="M40362" t="str">
            <v>008</v>
          </cell>
          <cell r="V40362">
            <v>3778666.6666666665</v>
          </cell>
          <cell r="AF40362">
            <v>0</v>
          </cell>
          <cell r="AJ40362">
            <v>0</v>
          </cell>
          <cell r="AT40362">
            <v>0</v>
          </cell>
          <cell r="AU40362">
            <v>0</v>
          </cell>
          <cell r="AV40362">
            <v>0</v>
          </cell>
        </row>
        <row r="40363">
          <cell r="D40363" t="str">
            <v>Савдо</v>
          </cell>
          <cell r="M40363" t="str">
            <v>006</v>
          </cell>
          <cell r="V40363">
            <v>4100000</v>
          </cell>
          <cell r="AF40363">
            <v>0</v>
          </cell>
          <cell r="AJ40363">
            <v>0</v>
          </cell>
          <cell r="AT40363">
            <v>0</v>
          </cell>
          <cell r="AU40363">
            <v>0</v>
          </cell>
          <cell r="AV40363">
            <v>0</v>
          </cell>
        </row>
        <row r="40364">
          <cell r="D40364" t="str">
            <v>Савдо</v>
          </cell>
          <cell r="M40364" t="str">
            <v>006</v>
          </cell>
          <cell r="V40364">
            <v>5550044</v>
          </cell>
          <cell r="AF40364">
            <v>0</v>
          </cell>
          <cell r="AJ40364">
            <v>0</v>
          </cell>
          <cell r="AT40364">
            <v>0</v>
          </cell>
          <cell r="AU40364">
            <v>0</v>
          </cell>
          <cell r="AV40364">
            <v>0</v>
          </cell>
        </row>
        <row r="40365">
          <cell r="D40365" t="str">
            <v>Савдо</v>
          </cell>
          <cell r="M40365" t="str">
            <v>006</v>
          </cell>
          <cell r="V40365">
            <v>3638333.3333333335</v>
          </cell>
          <cell r="AF40365">
            <v>0</v>
          </cell>
          <cell r="AJ40365">
            <v>0</v>
          </cell>
          <cell r="AT40365">
            <v>0</v>
          </cell>
          <cell r="AU40365">
            <v>0</v>
          </cell>
          <cell r="AV40365">
            <v>0</v>
          </cell>
        </row>
        <row r="40366">
          <cell r="D40366" t="str">
            <v>Савдо</v>
          </cell>
          <cell r="M40366" t="str">
            <v>008</v>
          </cell>
          <cell r="V40366">
            <v>3811666.6666666665</v>
          </cell>
          <cell r="AF40366">
            <v>0</v>
          </cell>
          <cell r="AJ40366">
            <v>0</v>
          </cell>
          <cell r="AT40366">
            <v>0</v>
          </cell>
          <cell r="AU40366">
            <v>0</v>
          </cell>
          <cell r="AV40366">
            <v>0</v>
          </cell>
        </row>
        <row r="40367">
          <cell r="D40367" t="str">
            <v>Савдо</v>
          </cell>
          <cell r="M40367" t="str">
            <v>008</v>
          </cell>
          <cell r="V40367">
            <v>9313668.666666666</v>
          </cell>
          <cell r="AF40367">
            <v>0</v>
          </cell>
          <cell r="AJ40367">
            <v>0</v>
          </cell>
          <cell r="AT40367">
            <v>0</v>
          </cell>
          <cell r="AU40367">
            <v>0</v>
          </cell>
          <cell r="AV40367">
            <v>0</v>
          </cell>
        </row>
        <row r="40368">
          <cell r="D40368" t="str">
            <v>Савдо</v>
          </cell>
          <cell r="M40368" t="str">
            <v>008</v>
          </cell>
          <cell r="V40368">
            <v>13058000</v>
          </cell>
          <cell r="AF40368">
            <v>0</v>
          </cell>
          <cell r="AJ40368">
            <v>0</v>
          </cell>
          <cell r="AT40368">
            <v>0</v>
          </cell>
          <cell r="AU40368">
            <v>0</v>
          </cell>
          <cell r="AV40368">
            <v>0</v>
          </cell>
        </row>
        <row r="40369">
          <cell r="D40369" t="str">
            <v>Савдо</v>
          </cell>
          <cell r="M40369" t="str">
            <v>008</v>
          </cell>
          <cell r="V40369">
            <v>5800000</v>
          </cell>
          <cell r="AF40369">
            <v>0</v>
          </cell>
          <cell r="AJ40369">
            <v>0</v>
          </cell>
          <cell r="AT40369">
            <v>0</v>
          </cell>
          <cell r="AU40369">
            <v>0</v>
          </cell>
          <cell r="AV40369">
            <v>0</v>
          </cell>
        </row>
        <row r="40370">
          <cell r="D40370" t="str">
            <v>Савдо</v>
          </cell>
          <cell r="M40370" t="str">
            <v>013</v>
          </cell>
          <cell r="V40370">
            <v>4393205.333333333</v>
          </cell>
          <cell r="AF40370">
            <v>0</v>
          </cell>
          <cell r="AJ40370">
            <v>0</v>
          </cell>
          <cell r="AT40370">
            <v>0</v>
          </cell>
          <cell r="AU40370">
            <v>0</v>
          </cell>
          <cell r="AV40370">
            <v>0</v>
          </cell>
        </row>
        <row r="40371">
          <cell r="D40371" t="str">
            <v>Савдо</v>
          </cell>
          <cell r="M40371" t="str">
            <v>013</v>
          </cell>
          <cell r="V40371">
            <v>2388667</v>
          </cell>
          <cell r="AF40371">
            <v>0</v>
          </cell>
          <cell r="AJ40371">
            <v>0</v>
          </cell>
          <cell r="AT40371">
            <v>0</v>
          </cell>
          <cell r="AU40371">
            <v>0</v>
          </cell>
          <cell r="AV40371">
            <v>0</v>
          </cell>
        </row>
        <row r="40372">
          <cell r="D40372" t="str">
            <v>Савдо</v>
          </cell>
          <cell r="M40372" t="str">
            <v>008</v>
          </cell>
          <cell r="V40372">
            <v>3730333.3333333335</v>
          </cell>
          <cell r="AF40372">
            <v>0</v>
          </cell>
          <cell r="AJ40372">
            <v>0</v>
          </cell>
          <cell r="AT40372">
            <v>0</v>
          </cell>
          <cell r="AU40372">
            <v>0</v>
          </cell>
          <cell r="AV40372">
            <v>0</v>
          </cell>
        </row>
        <row r="40373">
          <cell r="D40373" t="str">
            <v>Савдо</v>
          </cell>
          <cell r="M40373" t="str">
            <v>011</v>
          </cell>
          <cell r="V40373">
            <v>3936666.6666666665</v>
          </cell>
          <cell r="AF40373">
            <v>0</v>
          </cell>
          <cell r="AJ40373">
            <v>0</v>
          </cell>
          <cell r="AT40373">
            <v>0</v>
          </cell>
          <cell r="AU40373">
            <v>0</v>
          </cell>
          <cell r="AV40373">
            <v>0</v>
          </cell>
        </row>
        <row r="40374">
          <cell r="D40374" t="str">
            <v>Савдо</v>
          </cell>
          <cell r="M40374" t="str">
            <v>011</v>
          </cell>
          <cell r="V40374">
            <v>11568666.666666666</v>
          </cell>
          <cell r="AF40374">
            <v>0</v>
          </cell>
          <cell r="AJ40374">
            <v>0</v>
          </cell>
          <cell r="AT40374">
            <v>0</v>
          </cell>
          <cell r="AU40374">
            <v>0</v>
          </cell>
          <cell r="AV40374">
            <v>0</v>
          </cell>
        </row>
        <row r="40375">
          <cell r="D40375" t="str">
            <v>Савдо</v>
          </cell>
          <cell r="M40375" t="str">
            <v>053</v>
          </cell>
          <cell r="V40375">
            <v>5000000</v>
          </cell>
          <cell r="AF40375">
            <v>0</v>
          </cell>
          <cell r="AJ40375">
            <v>0</v>
          </cell>
          <cell r="AT40375">
            <v>0</v>
          </cell>
          <cell r="AU40375">
            <v>0</v>
          </cell>
          <cell r="AV40375">
            <v>0</v>
          </cell>
        </row>
        <row r="40376">
          <cell r="D40376" t="str">
            <v>Савдо</v>
          </cell>
          <cell r="M40376" t="str">
            <v>006</v>
          </cell>
          <cell r="V40376">
            <v>161886622</v>
          </cell>
          <cell r="AF40376">
            <v>1800000</v>
          </cell>
          <cell r="AJ40376">
            <v>38704850</v>
          </cell>
          <cell r="AT40376">
            <v>0</v>
          </cell>
          <cell r="AU40376">
            <v>0</v>
          </cell>
          <cell r="AV40376">
            <v>0</v>
          </cell>
        </row>
        <row r="40377">
          <cell r="D40377" t="str">
            <v>Савдо</v>
          </cell>
          <cell r="M40377" t="str">
            <v>006</v>
          </cell>
          <cell r="V40377">
            <v>5266667</v>
          </cell>
          <cell r="AF40377">
            <v>0</v>
          </cell>
          <cell r="AJ40377">
            <v>0</v>
          </cell>
          <cell r="AT40377">
            <v>0</v>
          </cell>
          <cell r="AU40377">
            <v>0</v>
          </cell>
          <cell r="AV40377">
            <v>0</v>
          </cell>
        </row>
        <row r="40378">
          <cell r="D40378" t="str">
            <v>Савдо</v>
          </cell>
          <cell r="M40378" t="str">
            <v>053</v>
          </cell>
          <cell r="V40378">
            <v>362183.33333333331</v>
          </cell>
          <cell r="AF40378">
            <v>0</v>
          </cell>
          <cell r="AJ40378">
            <v>0</v>
          </cell>
          <cell r="AT40378">
            <v>0</v>
          </cell>
          <cell r="AU40378">
            <v>0</v>
          </cell>
          <cell r="AV40378">
            <v>0</v>
          </cell>
        </row>
        <row r="40379">
          <cell r="D40379" t="str">
            <v>Савдо</v>
          </cell>
          <cell r="M40379" t="str">
            <v>053</v>
          </cell>
          <cell r="V40379">
            <v>4438666.666666667</v>
          </cell>
          <cell r="AF40379">
            <v>0</v>
          </cell>
          <cell r="AJ40379">
            <v>0</v>
          </cell>
          <cell r="AT40379">
            <v>0</v>
          </cell>
          <cell r="AU40379">
            <v>0</v>
          </cell>
          <cell r="AV40379">
            <v>0</v>
          </cell>
        </row>
        <row r="40380">
          <cell r="D40380" t="str">
            <v>Савдо</v>
          </cell>
          <cell r="M40380" t="str">
            <v>053</v>
          </cell>
          <cell r="V40380">
            <v>10504333.333333334</v>
          </cell>
          <cell r="AF40380">
            <v>0</v>
          </cell>
          <cell r="AJ40380">
            <v>0</v>
          </cell>
          <cell r="AT40380">
            <v>0</v>
          </cell>
          <cell r="AU40380">
            <v>0</v>
          </cell>
          <cell r="AV40380">
            <v>0</v>
          </cell>
        </row>
        <row r="40381">
          <cell r="D40381" t="str">
            <v>Савдо</v>
          </cell>
          <cell r="M40381" t="str">
            <v>033</v>
          </cell>
          <cell r="V40381">
            <v>2252666.6666666665</v>
          </cell>
          <cell r="AF40381">
            <v>1400000</v>
          </cell>
          <cell r="AJ40381">
            <v>115000</v>
          </cell>
          <cell r="AT40381">
            <v>0</v>
          </cell>
          <cell r="AU40381">
            <v>0</v>
          </cell>
          <cell r="AV40381">
            <v>0</v>
          </cell>
        </row>
        <row r="40382">
          <cell r="D40382" t="str">
            <v>Савдо</v>
          </cell>
          <cell r="M40382" t="str">
            <v>033</v>
          </cell>
          <cell r="V40382">
            <v>31960335</v>
          </cell>
          <cell r="AF40382">
            <v>0</v>
          </cell>
          <cell r="AJ40382">
            <v>5304370</v>
          </cell>
          <cell r="AT40382">
            <v>0</v>
          </cell>
          <cell r="AU40382">
            <v>0</v>
          </cell>
          <cell r="AV40382">
            <v>0</v>
          </cell>
        </row>
        <row r="40383">
          <cell r="D40383" t="str">
            <v>Савдо</v>
          </cell>
          <cell r="M40383" t="str">
            <v>033</v>
          </cell>
          <cell r="V40383">
            <v>25173551</v>
          </cell>
          <cell r="AF40383">
            <v>0</v>
          </cell>
          <cell r="AJ40383">
            <v>0</v>
          </cell>
          <cell r="AT40383">
            <v>0</v>
          </cell>
          <cell r="AU40383">
            <v>0</v>
          </cell>
          <cell r="AV40383">
            <v>0</v>
          </cell>
        </row>
        <row r="40384">
          <cell r="D40384" t="str">
            <v>Савдо</v>
          </cell>
          <cell r="M40384" t="str">
            <v>006</v>
          </cell>
          <cell r="V40384">
            <v>7211666.666666667</v>
          </cell>
          <cell r="AF40384">
            <v>0</v>
          </cell>
          <cell r="AJ40384">
            <v>0</v>
          </cell>
          <cell r="AT40384">
            <v>0</v>
          </cell>
          <cell r="AU40384">
            <v>0</v>
          </cell>
          <cell r="AV40384">
            <v>0</v>
          </cell>
        </row>
        <row r="40385">
          <cell r="D40385" t="str">
            <v>Савдо</v>
          </cell>
          <cell r="M40385" t="str">
            <v>011</v>
          </cell>
          <cell r="V40385">
            <v>2326666.6666666665</v>
          </cell>
          <cell r="AF40385">
            <v>0</v>
          </cell>
          <cell r="AJ40385">
            <v>0</v>
          </cell>
          <cell r="AT40385">
            <v>0</v>
          </cell>
          <cell r="AU40385">
            <v>0</v>
          </cell>
          <cell r="AV40385">
            <v>0</v>
          </cell>
        </row>
        <row r="40386">
          <cell r="D40386" t="str">
            <v>Савдо</v>
          </cell>
          <cell r="M40386" t="str">
            <v>006</v>
          </cell>
          <cell r="V40386">
            <v>5216667.666666667</v>
          </cell>
          <cell r="AF40386">
            <v>0</v>
          </cell>
          <cell r="AJ40386">
            <v>0</v>
          </cell>
          <cell r="AT40386">
            <v>0</v>
          </cell>
          <cell r="AU40386">
            <v>0</v>
          </cell>
          <cell r="AV40386">
            <v>0</v>
          </cell>
        </row>
        <row r="40387">
          <cell r="D40387" t="str">
            <v>Савдо</v>
          </cell>
          <cell r="M40387" t="str">
            <v>008</v>
          </cell>
          <cell r="V40387">
            <v>4425666.666666667</v>
          </cell>
          <cell r="AF40387">
            <v>0</v>
          </cell>
          <cell r="AJ40387">
            <v>0</v>
          </cell>
          <cell r="AT40387">
            <v>0</v>
          </cell>
          <cell r="AU40387">
            <v>0</v>
          </cell>
          <cell r="AV40387">
            <v>0</v>
          </cell>
        </row>
        <row r="40388">
          <cell r="D40388" t="str">
            <v>Савдо</v>
          </cell>
          <cell r="M40388" t="str">
            <v>008</v>
          </cell>
          <cell r="V40388">
            <v>3543333.3333333335</v>
          </cell>
          <cell r="AF40388">
            <v>0</v>
          </cell>
          <cell r="AJ40388">
            <v>0</v>
          </cell>
          <cell r="AT40388">
            <v>0</v>
          </cell>
          <cell r="AU40388">
            <v>0</v>
          </cell>
          <cell r="AV40388">
            <v>0</v>
          </cell>
        </row>
        <row r="40389">
          <cell r="D40389" t="str">
            <v>Савдо</v>
          </cell>
          <cell r="M40389" t="str">
            <v>006</v>
          </cell>
          <cell r="V40389">
            <v>4988333.333333333</v>
          </cell>
          <cell r="AF40389">
            <v>0</v>
          </cell>
          <cell r="AJ40389">
            <v>0</v>
          </cell>
          <cell r="AT40389">
            <v>0</v>
          </cell>
          <cell r="AU40389">
            <v>0</v>
          </cell>
          <cell r="AV40389">
            <v>0</v>
          </cell>
        </row>
        <row r="40390">
          <cell r="D40390" t="str">
            <v>Савдо</v>
          </cell>
          <cell r="M40390" t="str">
            <v>008</v>
          </cell>
          <cell r="V40390">
            <v>4380333.666666667</v>
          </cell>
          <cell r="AF40390">
            <v>0</v>
          </cell>
          <cell r="AJ40390">
            <v>0</v>
          </cell>
          <cell r="AT40390">
            <v>0</v>
          </cell>
          <cell r="AU40390">
            <v>0</v>
          </cell>
          <cell r="AV40390">
            <v>0</v>
          </cell>
        </row>
        <row r="40391">
          <cell r="D40391" t="str">
            <v>Савдо</v>
          </cell>
          <cell r="M40391" t="str">
            <v>008</v>
          </cell>
          <cell r="V40391">
            <v>1155000</v>
          </cell>
          <cell r="AF40391">
            <v>0</v>
          </cell>
          <cell r="AJ40391">
            <v>0</v>
          </cell>
          <cell r="AT40391">
            <v>0</v>
          </cell>
          <cell r="AU40391">
            <v>0</v>
          </cell>
          <cell r="AV40391">
            <v>0</v>
          </cell>
        </row>
        <row r="40392">
          <cell r="D40392" t="str">
            <v>Савдо</v>
          </cell>
          <cell r="M40392" t="str">
            <v>053</v>
          </cell>
          <cell r="V40392">
            <v>15452666.666666666</v>
          </cell>
          <cell r="AF40392">
            <v>0</v>
          </cell>
          <cell r="AJ40392">
            <v>0</v>
          </cell>
          <cell r="AT40392">
            <v>0</v>
          </cell>
          <cell r="AU40392">
            <v>0</v>
          </cell>
          <cell r="AV40392">
            <v>0</v>
          </cell>
        </row>
        <row r="40393">
          <cell r="D40393" t="str">
            <v>Савдо</v>
          </cell>
          <cell r="M40393" t="str">
            <v>006</v>
          </cell>
          <cell r="V40393">
            <v>5569566.666666667</v>
          </cell>
          <cell r="AF40393">
            <v>0</v>
          </cell>
          <cell r="AJ40393">
            <v>0</v>
          </cell>
          <cell r="AT40393">
            <v>0</v>
          </cell>
          <cell r="AU40393">
            <v>0</v>
          </cell>
          <cell r="AV40393">
            <v>0</v>
          </cell>
        </row>
        <row r="40394">
          <cell r="D40394" t="str">
            <v>Савдо</v>
          </cell>
          <cell r="M40394" t="str">
            <v>049</v>
          </cell>
          <cell r="V40394">
            <v>11200000</v>
          </cell>
          <cell r="AF40394">
            <v>0</v>
          </cell>
          <cell r="AJ40394">
            <v>0</v>
          </cell>
          <cell r="AT40394">
            <v>0</v>
          </cell>
          <cell r="AU40394">
            <v>0</v>
          </cell>
          <cell r="AV40394">
            <v>0</v>
          </cell>
        </row>
        <row r="40395">
          <cell r="D40395" t="str">
            <v>Савдо</v>
          </cell>
          <cell r="M40395" t="str">
            <v>006</v>
          </cell>
          <cell r="V40395">
            <v>5838666.666666667</v>
          </cell>
          <cell r="AF40395">
            <v>0</v>
          </cell>
          <cell r="AJ40395">
            <v>0</v>
          </cell>
          <cell r="AT40395">
            <v>0</v>
          </cell>
          <cell r="AU40395">
            <v>0</v>
          </cell>
          <cell r="AV40395">
            <v>0</v>
          </cell>
        </row>
        <row r="40396">
          <cell r="D40396" t="str">
            <v>Савдо</v>
          </cell>
          <cell r="M40396" t="str">
            <v>008</v>
          </cell>
          <cell r="V40396">
            <v>11268333.333333334</v>
          </cell>
          <cell r="AF40396">
            <v>0</v>
          </cell>
          <cell r="AJ40396">
            <v>0</v>
          </cell>
          <cell r="AT40396">
            <v>0</v>
          </cell>
          <cell r="AU40396">
            <v>0</v>
          </cell>
          <cell r="AV40396">
            <v>0</v>
          </cell>
        </row>
        <row r="40397">
          <cell r="D40397" t="str">
            <v>Савдо</v>
          </cell>
          <cell r="M40397" t="str">
            <v>006</v>
          </cell>
          <cell r="V40397">
            <v>17424503.333333332</v>
          </cell>
          <cell r="AF40397">
            <v>0</v>
          </cell>
          <cell r="AJ40397">
            <v>120001</v>
          </cell>
          <cell r="AT40397">
            <v>450000000</v>
          </cell>
          <cell r="AU40397">
            <v>450000000</v>
          </cell>
          <cell r="AV40397">
            <v>0</v>
          </cell>
        </row>
        <row r="40398">
          <cell r="D40398" t="str">
            <v>Савдо</v>
          </cell>
          <cell r="M40398" t="str">
            <v>006</v>
          </cell>
          <cell r="V40398">
            <v>1406666.6666666667</v>
          </cell>
          <cell r="AF40398">
            <v>0</v>
          </cell>
          <cell r="AJ40398">
            <v>0</v>
          </cell>
          <cell r="AT40398">
            <v>0</v>
          </cell>
          <cell r="AU40398">
            <v>0</v>
          </cell>
          <cell r="AV40398">
            <v>0</v>
          </cell>
        </row>
        <row r="40399">
          <cell r="D40399" t="str">
            <v>Савдо</v>
          </cell>
          <cell r="M40399" t="str">
            <v>006</v>
          </cell>
          <cell r="V40399">
            <v>4966667</v>
          </cell>
          <cell r="AF40399">
            <v>0</v>
          </cell>
          <cell r="AJ40399">
            <v>0</v>
          </cell>
          <cell r="AT40399">
            <v>0</v>
          </cell>
          <cell r="AU40399">
            <v>0</v>
          </cell>
          <cell r="AV40399">
            <v>0</v>
          </cell>
        </row>
        <row r="40400">
          <cell r="D40400" t="str">
            <v>Савдо</v>
          </cell>
          <cell r="M40400" t="str">
            <v>053</v>
          </cell>
          <cell r="V40400">
            <v>3819666.6666666665</v>
          </cell>
          <cell r="AF40400">
            <v>0</v>
          </cell>
          <cell r="AJ40400">
            <v>0</v>
          </cell>
          <cell r="AT40400">
            <v>0</v>
          </cell>
          <cell r="AU40400">
            <v>0</v>
          </cell>
          <cell r="AV40400">
            <v>0</v>
          </cell>
        </row>
        <row r="40401">
          <cell r="D40401" t="str">
            <v>Савдо</v>
          </cell>
          <cell r="M40401" t="str">
            <v>008</v>
          </cell>
          <cell r="V40401">
            <v>4984336</v>
          </cell>
          <cell r="AF40401">
            <v>0</v>
          </cell>
          <cell r="AJ40401">
            <v>0</v>
          </cell>
          <cell r="AT40401">
            <v>0</v>
          </cell>
          <cell r="AU40401">
            <v>0</v>
          </cell>
          <cell r="AV40401">
            <v>0</v>
          </cell>
        </row>
        <row r="40402">
          <cell r="D40402" t="str">
            <v>Савдо</v>
          </cell>
          <cell r="M40402" t="str">
            <v>008</v>
          </cell>
          <cell r="V40402">
            <v>4185000</v>
          </cell>
          <cell r="AF40402">
            <v>0</v>
          </cell>
          <cell r="AJ40402">
            <v>0</v>
          </cell>
          <cell r="AT40402">
            <v>0</v>
          </cell>
          <cell r="AU40402">
            <v>0</v>
          </cell>
          <cell r="AV40402">
            <v>0</v>
          </cell>
        </row>
        <row r="40403">
          <cell r="D40403" t="str">
            <v>Савдо</v>
          </cell>
          <cell r="M40403" t="str">
            <v>053</v>
          </cell>
          <cell r="V40403">
            <v>5178000</v>
          </cell>
          <cell r="AF40403">
            <v>0</v>
          </cell>
          <cell r="AJ40403">
            <v>0</v>
          </cell>
          <cell r="AT40403">
            <v>0</v>
          </cell>
          <cell r="AU40403">
            <v>0</v>
          </cell>
          <cell r="AV40403">
            <v>0</v>
          </cell>
        </row>
        <row r="40404">
          <cell r="D40404" t="str">
            <v>Савдо</v>
          </cell>
          <cell r="M40404" t="str">
            <v>006</v>
          </cell>
          <cell r="V40404">
            <v>11405533.666666666</v>
          </cell>
          <cell r="AF40404">
            <v>0</v>
          </cell>
          <cell r="AJ40404">
            <v>0</v>
          </cell>
          <cell r="AT40404">
            <v>0</v>
          </cell>
          <cell r="AU40404">
            <v>0</v>
          </cell>
          <cell r="AV40404">
            <v>0</v>
          </cell>
        </row>
        <row r="40405">
          <cell r="D40405" t="str">
            <v>Савдо</v>
          </cell>
          <cell r="M40405" t="str">
            <v>011</v>
          </cell>
          <cell r="V40405">
            <v>5729000.333333333</v>
          </cell>
          <cell r="AF40405">
            <v>0</v>
          </cell>
          <cell r="AJ40405">
            <v>0</v>
          </cell>
          <cell r="AT40405">
            <v>0</v>
          </cell>
          <cell r="AU40405">
            <v>0</v>
          </cell>
          <cell r="AV40405">
            <v>0</v>
          </cell>
        </row>
        <row r="40406">
          <cell r="D40406" t="str">
            <v>Савдо</v>
          </cell>
          <cell r="M40406" t="str">
            <v>011</v>
          </cell>
          <cell r="V40406">
            <v>8894666.666666666</v>
          </cell>
          <cell r="AF40406">
            <v>0</v>
          </cell>
          <cell r="AJ40406">
            <v>0</v>
          </cell>
          <cell r="AT40406">
            <v>0</v>
          </cell>
          <cell r="AU40406">
            <v>0</v>
          </cell>
          <cell r="AV40406">
            <v>0</v>
          </cell>
        </row>
        <row r="40407">
          <cell r="D40407" t="str">
            <v>Савдо</v>
          </cell>
          <cell r="M40407" t="str">
            <v>006</v>
          </cell>
          <cell r="V40407">
            <v>10406666.666666666</v>
          </cell>
          <cell r="AF40407">
            <v>0</v>
          </cell>
          <cell r="AJ40407">
            <v>0</v>
          </cell>
          <cell r="AT40407">
            <v>0</v>
          </cell>
          <cell r="AU40407">
            <v>0</v>
          </cell>
          <cell r="AV40407">
            <v>0</v>
          </cell>
        </row>
        <row r="40408">
          <cell r="D40408" t="str">
            <v>Савдо</v>
          </cell>
          <cell r="M40408" t="str">
            <v>006</v>
          </cell>
          <cell r="V40408">
            <v>6941667</v>
          </cell>
          <cell r="AF40408">
            <v>0</v>
          </cell>
          <cell r="AJ40408">
            <v>0</v>
          </cell>
          <cell r="AT40408">
            <v>0</v>
          </cell>
          <cell r="AU40408">
            <v>0</v>
          </cell>
          <cell r="AV40408">
            <v>0</v>
          </cell>
        </row>
        <row r="40409">
          <cell r="D40409" t="str">
            <v>Савдо</v>
          </cell>
          <cell r="M40409" t="str">
            <v>006</v>
          </cell>
          <cell r="V40409">
            <v>7523333.333333333</v>
          </cell>
          <cell r="AF40409">
            <v>0</v>
          </cell>
          <cell r="AJ40409">
            <v>0</v>
          </cell>
          <cell r="AT40409">
            <v>0</v>
          </cell>
          <cell r="AU40409">
            <v>0</v>
          </cell>
          <cell r="AV40409">
            <v>0</v>
          </cell>
        </row>
        <row r="40410">
          <cell r="D40410" t="str">
            <v>Савдо</v>
          </cell>
          <cell r="M40410" t="str">
            <v>008</v>
          </cell>
          <cell r="V40410">
            <v>5900000</v>
          </cell>
          <cell r="AF40410">
            <v>0</v>
          </cell>
          <cell r="AJ40410">
            <v>0</v>
          </cell>
          <cell r="AT40410">
            <v>0</v>
          </cell>
          <cell r="AU40410">
            <v>0</v>
          </cell>
          <cell r="AV40410">
            <v>0</v>
          </cell>
        </row>
        <row r="40411">
          <cell r="D40411" t="str">
            <v>Савдо</v>
          </cell>
          <cell r="M40411" t="str">
            <v>008</v>
          </cell>
          <cell r="V40411">
            <v>9361333.333333334</v>
          </cell>
          <cell r="AF40411">
            <v>0</v>
          </cell>
          <cell r="AJ40411">
            <v>0</v>
          </cell>
          <cell r="AT40411">
            <v>0</v>
          </cell>
          <cell r="AU40411">
            <v>0</v>
          </cell>
          <cell r="AV40411">
            <v>0</v>
          </cell>
        </row>
        <row r="40412">
          <cell r="D40412" t="str">
            <v>Савдо</v>
          </cell>
          <cell r="M40412" t="str">
            <v>008</v>
          </cell>
          <cell r="V40412">
            <v>6121666.666666667</v>
          </cell>
          <cell r="AF40412">
            <v>0</v>
          </cell>
          <cell r="AJ40412">
            <v>0</v>
          </cell>
          <cell r="AT40412">
            <v>0</v>
          </cell>
          <cell r="AU40412">
            <v>0</v>
          </cell>
          <cell r="AV40412">
            <v>0</v>
          </cell>
        </row>
        <row r="40413">
          <cell r="D40413" t="str">
            <v>Савдо</v>
          </cell>
          <cell r="M40413" t="str">
            <v>057</v>
          </cell>
          <cell r="V40413">
            <v>2313725.6666666665</v>
          </cell>
          <cell r="AF40413">
            <v>2027000</v>
          </cell>
          <cell r="AJ40413">
            <v>0</v>
          </cell>
          <cell r="AT40413">
            <v>0</v>
          </cell>
          <cell r="AU40413">
            <v>0</v>
          </cell>
          <cell r="AV40413">
            <v>0</v>
          </cell>
        </row>
        <row r="40414">
          <cell r="D40414" t="str">
            <v>Савдо</v>
          </cell>
          <cell r="M40414" t="str">
            <v>053</v>
          </cell>
          <cell r="V40414">
            <v>6086666.666666667</v>
          </cell>
          <cell r="AF40414">
            <v>0</v>
          </cell>
          <cell r="AJ40414">
            <v>0</v>
          </cell>
          <cell r="AT40414">
            <v>0</v>
          </cell>
          <cell r="AU40414">
            <v>0</v>
          </cell>
          <cell r="AV40414">
            <v>0</v>
          </cell>
        </row>
        <row r="40415">
          <cell r="D40415" t="str">
            <v>Савдо</v>
          </cell>
          <cell r="M40415" t="str">
            <v>008</v>
          </cell>
          <cell r="V40415">
            <v>4509333.333333333</v>
          </cell>
          <cell r="AF40415">
            <v>0</v>
          </cell>
          <cell r="AJ40415">
            <v>0</v>
          </cell>
          <cell r="AT40415">
            <v>0</v>
          </cell>
          <cell r="AU40415">
            <v>0</v>
          </cell>
          <cell r="AV40415">
            <v>0</v>
          </cell>
        </row>
        <row r="40416">
          <cell r="D40416" t="str">
            <v>Савдо</v>
          </cell>
          <cell r="M40416" t="str">
            <v>051</v>
          </cell>
          <cell r="V40416">
            <v>11852245.666666666</v>
          </cell>
          <cell r="AF40416">
            <v>0</v>
          </cell>
          <cell r="AJ40416">
            <v>0</v>
          </cell>
          <cell r="AT40416">
            <v>80171745</v>
          </cell>
          <cell r="AU40416">
            <v>80171745</v>
          </cell>
          <cell r="AV40416">
            <v>0</v>
          </cell>
        </row>
        <row r="40417">
          <cell r="D40417" t="str">
            <v>Савдо</v>
          </cell>
          <cell r="M40417" t="str">
            <v>009</v>
          </cell>
          <cell r="V40417">
            <v>3044000.3333333335</v>
          </cell>
          <cell r="AF40417">
            <v>0</v>
          </cell>
          <cell r="AJ40417">
            <v>0</v>
          </cell>
          <cell r="AT40417">
            <v>0</v>
          </cell>
          <cell r="AU40417">
            <v>0</v>
          </cell>
          <cell r="AV40417">
            <v>0</v>
          </cell>
        </row>
        <row r="40418">
          <cell r="D40418" t="str">
            <v>Савдо</v>
          </cell>
          <cell r="M40418" t="str">
            <v>008</v>
          </cell>
          <cell r="V40418">
            <v>4110000</v>
          </cell>
          <cell r="AF40418">
            <v>0</v>
          </cell>
          <cell r="AJ40418">
            <v>0</v>
          </cell>
          <cell r="AT40418">
            <v>0</v>
          </cell>
          <cell r="AU40418">
            <v>0</v>
          </cell>
          <cell r="AV40418">
            <v>0</v>
          </cell>
        </row>
        <row r="40419">
          <cell r="D40419" t="str">
            <v>Савдо</v>
          </cell>
          <cell r="M40419" t="str">
            <v>011</v>
          </cell>
          <cell r="V40419">
            <v>5589133.333333333</v>
          </cell>
          <cell r="AF40419">
            <v>0</v>
          </cell>
          <cell r="AJ40419">
            <v>0</v>
          </cell>
          <cell r="AT40419">
            <v>0</v>
          </cell>
          <cell r="AU40419">
            <v>0</v>
          </cell>
          <cell r="AV40419">
            <v>0</v>
          </cell>
        </row>
        <row r="40420">
          <cell r="D40420" t="str">
            <v>Савдо</v>
          </cell>
          <cell r="M40420" t="str">
            <v>008</v>
          </cell>
          <cell r="V40420">
            <v>8024333.333333333</v>
          </cell>
          <cell r="AF40420">
            <v>0</v>
          </cell>
          <cell r="AJ40420">
            <v>0</v>
          </cell>
          <cell r="AT40420">
            <v>0</v>
          </cell>
          <cell r="AU40420">
            <v>0</v>
          </cell>
          <cell r="AV40420">
            <v>0</v>
          </cell>
        </row>
        <row r="40421">
          <cell r="D40421" t="str">
            <v>Савдо</v>
          </cell>
          <cell r="M40421" t="str">
            <v>008</v>
          </cell>
          <cell r="V40421">
            <v>6205000</v>
          </cell>
          <cell r="AF40421">
            <v>0</v>
          </cell>
          <cell r="AJ40421">
            <v>0</v>
          </cell>
          <cell r="AT40421">
            <v>0</v>
          </cell>
          <cell r="AU40421">
            <v>0</v>
          </cell>
          <cell r="AV40421">
            <v>0</v>
          </cell>
        </row>
        <row r="40422">
          <cell r="D40422" t="str">
            <v>Савдо</v>
          </cell>
          <cell r="M40422" t="str">
            <v>006</v>
          </cell>
          <cell r="V40422">
            <v>9813967</v>
          </cell>
          <cell r="AF40422">
            <v>0</v>
          </cell>
          <cell r="AJ40422">
            <v>0</v>
          </cell>
          <cell r="AT40422">
            <v>0</v>
          </cell>
          <cell r="AU40422">
            <v>0</v>
          </cell>
          <cell r="AV40422">
            <v>0</v>
          </cell>
        </row>
        <row r="40423">
          <cell r="D40423" t="str">
            <v>Савдо</v>
          </cell>
          <cell r="M40423" t="str">
            <v>011</v>
          </cell>
          <cell r="V40423">
            <v>5211381.666666667</v>
          </cell>
          <cell r="AF40423">
            <v>0</v>
          </cell>
          <cell r="AJ40423">
            <v>0</v>
          </cell>
          <cell r="AT40423">
            <v>0</v>
          </cell>
          <cell r="AU40423">
            <v>0</v>
          </cell>
          <cell r="AV40423">
            <v>0</v>
          </cell>
        </row>
        <row r="40424">
          <cell r="D40424" t="str">
            <v>Савдо</v>
          </cell>
          <cell r="M40424" t="str">
            <v>006</v>
          </cell>
          <cell r="V40424">
            <v>6021666.666666667</v>
          </cell>
          <cell r="AF40424">
            <v>0</v>
          </cell>
          <cell r="AJ40424">
            <v>0</v>
          </cell>
          <cell r="AT40424">
            <v>0</v>
          </cell>
          <cell r="AU40424">
            <v>0</v>
          </cell>
          <cell r="AV40424">
            <v>0</v>
          </cell>
        </row>
        <row r="40425">
          <cell r="D40425" t="str">
            <v>Савдо</v>
          </cell>
          <cell r="M40425" t="str">
            <v>008</v>
          </cell>
          <cell r="V40425">
            <v>8081285.333333333</v>
          </cell>
          <cell r="AF40425">
            <v>0</v>
          </cell>
          <cell r="AJ40425">
            <v>0</v>
          </cell>
          <cell r="AT40425">
            <v>0</v>
          </cell>
          <cell r="AU40425">
            <v>0</v>
          </cell>
          <cell r="AV40425">
            <v>0</v>
          </cell>
        </row>
        <row r="40426">
          <cell r="D40426" t="str">
            <v>Савдо</v>
          </cell>
          <cell r="M40426" t="str">
            <v>053</v>
          </cell>
          <cell r="V40426">
            <v>41981333.333333336</v>
          </cell>
          <cell r="AF40426">
            <v>0</v>
          </cell>
          <cell r="AJ40426">
            <v>0</v>
          </cell>
          <cell r="AT40426">
            <v>0</v>
          </cell>
          <cell r="AU40426">
            <v>0</v>
          </cell>
          <cell r="AV40426">
            <v>0</v>
          </cell>
        </row>
        <row r="40427">
          <cell r="D40427" t="str">
            <v>Савдо</v>
          </cell>
          <cell r="M40427" t="str">
            <v>006</v>
          </cell>
          <cell r="V40427">
            <v>6650000</v>
          </cell>
          <cell r="AF40427">
            <v>0</v>
          </cell>
          <cell r="AJ40427">
            <v>0</v>
          </cell>
          <cell r="AT40427">
            <v>0</v>
          </cell>
          <cell r="AU40427">
            <v>0</v>
          </cell>
          <cell r="AV40427">
            <v>0</v>
          </cell>
        </row>
        <row r="40428">
          <cell r="D40428" t="str">
            <v>Савдо</v>
          </cell>
          <cell r="M40428" t="str">
            <v>006</v>
          </cell>
          <cell r="V40428">
            <v>25772733.333333332</v>
          </cell>
          <cell r="AF40428">
            <v>0</v>
          </cell>
          <cell r="AJ40428">
            <v>0</v>
          </cell>
          <cell r="AT40428">
            <v>0</v>
          </cell>
          <cell r="AU40428">
            <v>0</v>
          </cell>
          <cell r="AV40428">
            <v>0</v>
          </cell>
        </row>
        <row r="40429">
          <cell r="D40429" t="str">
            <v>Савдо</v>
          </cell>
          <cell r="M40429" t="str">
            <v>006</v>
          </cell>
          <cell r="V40429">
            <v>10065666.666666666</v>
          </cell>
          <cell r="AF40429">
            <v>0</v>
          </cell>
          <cell r="AJ40429">
            <v>0</v>
          </cell>
          <cell r="AT40429">
            <v>0</v>
          </cell>
          <cell r="AU40429">
            <v>0</v>
          </cell>
          <cell r="AV40429">
            <v>0</v>
          </cell>
        </row>
        <row r="40430">
          <cell r="D40430" t="str">
            <v>Савдо</v>
          </cell>
          <cell r="M40430" t="str">
            <v>014</v>
          </cell>
          <cell r="V40430">
            <v>14206554.666666666</v>
          </cell>
          <cell r="AF40430">
            <v>0</v>
          </cell>
          <cell r="AJ40430">
            <v>0</v>
          </cell>
          <cell r="AT40430">
            <v>53787078</v>
          </cell>
          <cell r="AU40430">
            <v>53787078</v>
          </cell>
          <cell r="AV40430">
            <v>0</v>
          </cell>
        </row>
        <row r="40431">
          <cell r="D40431" t="str">
            <v>Савдо</v>
          </cell>
          <cell r="M40431" t="str">
            <v>006</v>
          </cell>
          <cell r="V40431">
            <v>3435000</v>
          </cell>
          <cell r="AF40431">
            <v>0</v>
          </cell>
          <cell r="AJ40431">
            <v>0</v>
          </cell>
          <cell r="AT40431">
            <v>0</v>
          </cell>
          <cell r="AU40431">
            <v>0</v>
          </cell>
          <cell r="AV40431">
            <v>0</v>
          </cell>
        </row>
        <row r="40432">
          <cell r="D40432" t="str">
            <v>Савдо</v>
          </cell>
          <cell r="M40432" t="str">
            <v>006</v>
          </cell>
          <cell r="V40432">
            <v>4916667</v>
          </cell>
          <cell r="AF40432">
            <v>0</v>
          </cell>
          <cell r="AJ40432">
            <v>0</v>
          </cell>
          <cell r="AT40432">
            <v>0</v>
          </cell>
          <cell r="AU40432">
            <v>0</v>
          </cell>
          <cell r="AV40432">
            <v>0</v>
          </cell>
        </row>
        <row r="40433">
          <cell r="D40433" t="str">
            <v>Савдо</v>
          </cell>
          <cell r="M40433" t="str">
            <v>006</v>
          </cell>
          <cell r="V40433">
            <v>14728333.666666666</v>
          </cell>
          <cell r="AF40433">
            <v>0</v>
          </cell>
          <cell r="AJ40433">
            <v>0</v>
          </cell>
          <cell r="AT40433">
            <v>0</v>
          </cell>
          <cell r="AU40433">
            <v>0</v>
          </cell>
          <cell r="AV40433">
            <v>0</v>
          </cell>
        </row>
        <row r="40434">
          <cell r="D40434" t="str">
            <v>Савдо</v>
          </cell>
          <cell r="M40434" t="str">
            <v>053</v>
          </cell>
          <cell r="V40434">
            <v>10800000</v>
          </cell>
          <cell r="AF40434">
            <v>0</v>
          </cell>
          <cell r="AJ40434">
            <v>0</v>
          </cell>
          <cell r="AT40434">
            <v>0</v>
          </cell>
          <cell r="AU40434">
            <v>0</v>
          </cell>
          <cell r="AV40434">
            <v>0</v>
          </cell>
        </row>
        <row r="40435">
          <cell r="D40435" t="str">
            <v>Савдо</v>
          </cell>
          <cell r="M40435" t="str">
            <v>006</v>
          </cell>
          <cell r="V40435">
            <v>4700000</v>
          </cell>
          <cell r="AF40435">
            <v>0</v>
          </cell>
          <cell r="AJ40435">
            <v>0</v>
          </cell>
          <cell r="AT40435">
            <v>0</v>
          </cell>
          <cell r="AU40435">
            <v>0</v>
          </cell>
          <cell r="AV40435">
            <v>0</v>
          </cell>
        </row>
        <row r="40436">
          <cell r="D40436" t="str">
            <v>Савдо</v>
          </cell>
          <cell r="M40436" t="str">
            <v>006</v>
          </cell>
          <cell r="V40436">
            <v>6646666.666666667</v>
          </cell>
          <cell r="AF40436">
            <v>0</v>
          </cell>
          <cell r="AJ40436">
            <v>0</v>
          </cell>
          <cell r="AT40436">
            <v>0</v>
          </cell>
          <cell r="AU40436">
            <v>0</v>
          </cell>
          <cell r="AV40436">
            <v>0</v>
          </cell>
        </row>
        <row r="40437">
          <cell r="D40437" t="str">
            <v>Савдо</v>
          </cell>
          <cell r="M40437" t="str">
            <v>005</v>
          </cell>
          <cell r="V40437">
            <v>276666.66666666669</v>
          </cell>
          <cell r="AF40437">
            <v>0</v>
          </cell>
          <cell r="AJ40437">
            <v>0</v>
          </cell>
          <cell r="AT40437">
            <v>29842466</v>
          </cell>
          <cell r="AU40437">
            <v>0</v>
          </cell>
          <cell r="AV40437">
            <v>29842466</v>
          </cell>
        </row>
        <row r="40438">
          <cell r="D40438" t="str">
            <v>Савдо</v>
          </cell>
          <cell r="M40438" t="str">
            <v>011</v>
          </cell>
          <cell r="V40438">
            <v>4380000</v>
          </cell>
          <cell r="AF40438">
            <v>0</v>
          </cell>
          <cell r="AJ40438">
            <v>0</v>
          </cell>
          <cell r="AT40438">
            <v>0</v>
          </cell>
          <cell r="AU40438">
            <v>0</v>
          </cell>
          <cell r="AV40438">
            <v>0</v>
          </cell>
        </row>
        <row r="40439">
          <cell r="D40439" t="str">
            <v>Савдо</v>
          </cell>
          <cell r="M40439" t="str">
            <v>053</v>
          </cell>
          <cell r="V40439">
            <v>36453166.666666664</v>
          </cell>
          <cell r="AF40439">
            <v>299400</v>
          </cell>
          <cell r="AJ40439">
            <v>1837318</v>
          </cell>
          <cell r="AT40439">
            <v>0</v>
          </cell>
          <cell r="AU40439">
            <v>0</v>
          </cell>
          <cell r="AV40439">
            <v>0</v>
          </cell>
        </row>
        <row r="40440">
          <cell r="D40440" t="str">
            <v>Савдо</v>
          </cell>
          <cell r="M40440" t="str">
            <v>008</v>
          </cell>
          <cell r="V40440">
            <v>4489666.666666667</v>
          </cell>
          <cell r="AF40440">
            <v>0</v>
          </cell>
          <cell r="AJ40440">
            <v>0</v>
          </cell>
          <cell r="AT40440">
            <v>0</v>
          </cell>
          <cell r="AU40440">
            <v>0</v>
          </cell>
          <cell r="AV40440">
            <v>0</v>
          </cell>
        </row>
        <row r="40441">
          <cell r="D40441" t="str">
            <v>Савдо</v>
          </cell>
          <cell r="M40441" t="str">
            <v>011</v>
          </cell>
          <cell r="V40441">
            <v>6466666.666666667</v>
          </cell>
          <cell r="AF40441">
            <v>0</v>
          </cell>
          <cell r="AJ40441">
            <v>0</v>
          </cell>
          <cell r="AT40441">
            <v>0</v>
          </cell>
          <cell r="AU40441">
            <v>0</v>
          </cell>
          <cell r="AV40441">
            <v>0</v>
          </cell>
        </row>
        <row r="40442">
          <cell r="D40442" t="str">
            <v>Савдо</v>
          </cell>
          <cell r="M40442" t="str">
            <v>011</v>
          </cell>
          <cell r="V40442">
            <v>4836666.666666667</v>
          </cell>
          <cell r="AF40442">
            <v>0</v>
          </cell>
          <cell r="AJ40442">
            <v>0</v>
          </cell>
          <cell r="AT40442">
            <v>0</v>
          </cell>
          <cell r="AU40442">
            <v>0</v>
          </cell>
          <cell r="AV40442">
            <v>0</v>
          </cell>
        </row>
        <row r="40443">
          <cell r="D40443" t="str">
            <v>Савдо</v>
          </cell>
          <cell r="M40443" t="str">
            <v>008</v>
          </cell>
          <cell r="V40443">
            <v>1600000</v>
          </cell>
          <cell r="AF40443">
            <v>0</v>
          </cell>
          <cell r="AJ40443">
            <v>0</v>
          </cell>
          <cell r="AT40443">
            <v>0</v>
          </cell>
          <cell r="AU40443">
            <v>0</v>
          </cell>
          <cell r="AV40443">
            <v>0</v>
          </cell>
        </row>
        <row r="40444">
          <cell r="D40444" t="str">
            <v>Савдо</v>
          </cell>
          <cell r="M40444" t="str">
            <v>008</v>
          </cell>
          <cell r="V40444">
            <v>6248333.333333333</v>
          </cell>
          <cell r="AF40444">
            <v>0</v>
          </cell>
          <cell r="AJ40444">
            <v>0</v>
          </cell>
          <cell r="AT40444">
            <v>0</v>
          </cell>
          <cell r="AU40444">
            <v>0</v>
          </cell>
          <cell r="AV40444">
            <v>0</v>
          </cell>
        </row>
        <row r="40445">
          <cell r="D40445" t="str">
            <v>Савдо</v>
          </cell>
          <cell r="M40445" t="str">
            <v>006</v>
          </cell>
          <cell r="V40445">
            <v>11106333.333333334</v>
          </cell>
          <cell r="AF40445">
            <v>0</v>
          </cell>
          <cell r="AJ40445">
            <v>0</v>
          </cell>
          <cell r="AT40445">
            <v>0</v>
          </cell>
          <cell r="AU40445">
            <v>0</v>
          </cell>
          <cell r="AV40445">
            <v>0</v>
          </cell>
        </row>
        <row r="40446">
          <cell r="D40446" t="str">
            <v>Савдо</v>
          </cell>
          <cell r="M40446" t="str">
            <v>006</v>
          </cell>
          <cell r="V40446">
            <v>5536666.666666667</v>
          </cell>
          <cell r="AF40446">
            <v>0</v>
          </cell>
          <cell r="AJ40446">
            <v>0</v>
          </cell>
          <cell r="AT40446">
            <v>0</v>
          </cell>
          <cell r="AU40446">
            <v>0</v>
          </cell>
          <cell r="AV40446">
            <v>0</v>
          </cell>
        </row>
        <row r="40447">
          <cell r="D40447" t="str">
            <v>Савдо</v>
          </cell>
          <cell r="M40447" t="str">
            <v>012</v>
          </cell>
          <cell r="V40447">
            <v>8684433.333333334</v>
          </cell>
          <cell r="AF40447">
            <v>500000</v>
          </cell>
          <cell r="AJ40447">
            <v>500000</v>
          </cell>
          <cell r="AT40447">
            <v>0</v>
          </cell>
          <cell r="AU40447">
            <v>0</v>
          </cell>
          <cell r="AV40447">
            <v>0</v>
          </cell>
        </row>
        <row r="40448">
          <cell r="D40448" t="str">
            <v>Савдо</v>
          </cell>
          <cell r="M40448" t="str">
            <v>008</v>
          </cell>
          <cell r="V40448">
            <v>3720000.3333333335</v>
          </cell>
          <cell r="AF40448">
            <v>0</v>
          </cell>
          <cell r="AJ40448">
            <v>0</v>
          </cell>
          <cell r="AT40448">
            <v>0</v>
          </cell>
          <cell r="AU40448">
            <v>0</v>
          </cell>
          <cell r="AV40448">
            <v>0</v>
          </cell>
        </row>
        <row r="40449">
          <cell r="D40449" t="str">
            <v>Савдо</v>
          </cell>
          <cell r="M40449" t="str">
            <v>006</v>
          </cell>
          <cell r="V40449">
            <v>1583333.3333333333</v>
          </cell>
          <cell r="AF40449">
            <v>0</v>
          </cell>
          <cell r="AJ40449">
            <v>0</v>
          </cell>
          <cell r="AT40449">
            <v>0</v>
          </cell>
          <cell r="AU40449">
            <v>0</v>
          </cell>
          <cell r="AV40449">
            <v>0</v>
          </cell>
        </row>
        <row r="40450">
          <cell r="D40450" t="str">
            <v>Савдо</v>
          </cell>
          <cell r="M40450" t="str">
            <v>006</v>
          </cell>
          <cell r="V40450">
            <v>8967267</v>
          </cell>
          <cell r="AF40450">
            <v>0</v>
          </cell>
          <cell r="AJ40450">
            <v>0</v>
          </cell>
          <cell r="AT40450">
            <v>0</v>
          </cell>
          <cell r="AU40450">
            <v>0</v>
          </cell>
          <cell r="AV40450">
            <v>0</v>
          </cell>
        </row>
        <row r="40451">
          <cell r="D40451" t="str">
            <v>Савдо</v>
          </cell>
          <cell r="M40451" t="str">
            <v>053</v>
          </cell>
          <cell r="V40451">
            <v>6616750.333333333</v>
          </cell>
          <cell r="AF40451">
            <v>0</v>
          </cell>
          <cell r="AJ40451">
            <v>0</v>
          </cell>
          <cell r="AT40451">
            <v>0</v>
          </cell>
          <cell r="AU40451">
            <v>0</v>
          </cell>
          <cell r="AV40451">
            <v>0</v>
          </cell>
        </row>
        <row r="40452">
          <cell r="D40452" t="str">
            <v>Савдо</v>
          </cell>
          <cell r="M40452" t="str">
            <v>008</v>
          </cell>
          <cell r="V40452">
            <v>3976001</v>
          </cell>
          <cell r="AF40452">
            <v>0</v>
          </cell>
          <cell r="AJ40452">
            <v>0</v>
          </cell>
          <cell r="AT40452">
            <v>0</v>
          </cell>
          <cell r="AU40452">
            <v>0</v>
          </cell>
          <cell r="AV40452">
            <v>0</v>
          </cell>
        </row>
        <row r="40453">
          <cell r="D40453" t="str">
            <v>Савдо</v>
          </cell>
          <cell r="M40453" t="str">
            <v>006</v>
          </cell>
          <cell r="V40453">
            <v>3913333.3333333335</v>
          </cell>
          <cell r="AF40453">
            <v>0</v>
          </cell>
          <cell r="AJ40453">
            <v>0</v>
          </cell>
          <cell r="AT40453">
            <v>0</v>
          </cell>
          <cell r="AU40453">
            <v>0</v>
          </cell>
          <cell r="AV40453">
            <v>0</v>
          </cell>
        </row>
        <row r="40454">
          <cell r="D40454" t="str">
            <v>Савдо</v>
          </cell>
          <cell r="M40454" t="str">
            <v>008</v>
          </cell>
          <cell r="V40454">
            <v>4800000</v>
          </cell>
          <cell r="AF40454">
            <v>0</v>
          </cell>
          <cell r="AJ40454">
            <v>0</v>
          </cell>
          <cell r="AT40454">
            <v>0</v>
          </cell>
          <cell r="AU40454">
            <v>0</v>
          </cell>
          <cell r="AV40454">
            <v>0</v>
          </cell>
        </row>
        <row r="40455">
          <cell r="D40455" t="str">
            <v>Савдо</v>
          </cell>
          <cell r="M40455" t="str">
            <v>006</v>
          </cell>
          <cell r="V40455">
            <v>2911666.6666666665</v>
          </cell>
          <cell r="AF40455">
            <v>0</v>
          </cell>
          <cell r="AJ40455">
            <v>0</v>
          </cell>
          <cell r="AT40455">
            <v>0</v>
          </cell>
          <cell r="AU40455">
            <v>0</v>
          </cell>
          <cell r="AV40455">
            <v>0</v>
          </cell>
        </row>
        <row r="40456">
          <cell r="D40456" t="str">
            <v>Савдо</v>
          </cell>
          <cell r="M40456" t="str">
            <v>005</v>
          </cell>
          <cell r="V40456">
            <v>1284350</v>
          </cell>
          <cell r="AF40456">
            <v>0</v>
          </cell>
          <cell r="AJ40456">
            <v>0</v>
          </cell>
          <cell r="AT40456">
            <v>0</v>
          </cell>
          <cell r="AU40456">
            <v>0</v>
          </cell>
          <cell r="AV40456">
            <v>0</v>
          </cell>
        </row>
        <row r="40457">
          <cell r="D40457" t="str">
            <v>Савдо</v>
          </cell>
          <cell r="M40457" t="str">
            <v>006</v>
          </cell>
          <cell r="V40457">
            <v>6037333.333333333</v>
          </cell>
          <cell r="AF40457">
            <v>0</v>
          </cell>
          <cell r="AJ40457">
            <v>0</v>
          </cell>
          <cell r="AT40457">
            <v>0</v>
          </cell>
          <cell r="AU40457">
            <v>0</v>
          </cell>
          <cell r="AV40457">
            <v>0</v>
          </cell>
        </row>
        <row r="40458">
          <cell r="D40458" t="str">
            <v>Савдо</v>
          </cell>
          <cell r="M40458" t="str">
            <v>008</v>
          </cell>
          <cell r="V40458">
            <v>4737362.666666667</v>
          </cell>
          <cell r="AF40458">
            <v>0</v>
          </cell>
          <cell r="AJ40458">
            <v>0</v>
          </cell>
          <cell r="AT40458">
            <v>0</v>
          </cell>
          <cell r="AU40458">
            <v>0</v>
          </cell>
          <cell r="AV40458">
            <v>0</v>
          </cell>
        </row>
        <row r="40459">
          <cell r="D40459" t="str">
            <v>Савдо</v>
          </cell>
          <cell r="M40459" t="str">
            <v>008</v>
          </cell>
          <cell r="V40459">
            <v>5331296.333333333</v>
          </cell>
          <cell r="AF40459">
            <v>0</v>
          </cell>
          <cell r="AJ40459">
            <v>0</v>
          </cell>
          <cell r="AT40459">
            <v>0</v>
          </cell>
          <cell r="AU40459">
            <v>0</v>
          </cell>
          <cell r="AV40459">
            <v>0</v>
          </cell>
        </row>
        <row r="40460">
          <cell r="D40460" t="str">
            <v>Савдо</v>
          </cell>
          <cell r="M40460" t="str">
            <v>008</v>
          </cell>
          <cell r="V40460">
            <v>5101666.666666667</v>
          </cell>
          <cell r="AF40460">
            <v>0</v>
          </cell>
          <cell r="AJ40460">
            <v>0</v>
          </cell>
          <cell r="AT40460">
            <v>0</v>
          </cell>
          <cell r="AU40460">
            <v>0</v>
          </cell>
          <cell r="AV40460">
            <v>0</v>
          </cell>
        </row>
        <row r="40461">
          <cell r="D40461" t="str">
            <v>Савдо</v>
          </cell>
          <cell r="M40461" t="str">
            <v>053</v>
          </cell>
          <cell r="V40461">
            <v>19557784</v>
          </cell>
          <cell r="AF40461">
            <v>0</v>
          </cell>
          <cell r="AJ40461">
            <v>0</v>
          </cell>
          <cell r="AT40461">
            <v>0</v>
          </cell>
          <cell r="AU40461">
            <v>0</v>
          </cell>
          <cell r="AV40461">
            <v>0</v>
          </cell>
        </row>
        <row r="40462">
          <cell r="D40462" t="str">
            <v>Савдо</v>
          </cell>
          <cell r="M40462" t="str">
            <v>008</v>
          </cell>
          <cell r="V40462">
            <v>6072000.333333333</v>
          </cell>
          <cell r="AF40462">
            <v>0</v>
          </cell>
          <cell r="AJ40462">
            <v>0</v>
          </cell>
          <cell r="AT40462">
            <v>0</v>
          </cell>
          <cell r="AU40462">
            <v>0</v>
          </cell>
          <cell r="AV40462">
            <v>0</v>
          </cell>
        </row>
        <row r="40463">
          <cell r="D40463" t="str">
            <v>Савдо</v>
          </cell>
          <cell r="M40463" t="str">
            <v>006</v>
          </cell>
          <cell r="V40463">
            <v>7750000</v>
          </cell>
          <cell r="AF40463">
            <v>0</v>
          </cell>
          <cell r="AJ40463">
            <v>0</v>
          </cell>
          <cell r="AT40463">
            <v>0</v>
          </cell>
          <cell r="AU40463">
            <v>0</v>
          </cell>
          <cell r="AV40463">
            <v>0</v>
          </cell>
        </row>
        <row r="40464">
          <cell r="D40464" t="str">
            <v>Савдо</v>
          </cell>
          <cell r="M40464" t="str">
            <v>006</v>
          </cell>
          <cell r="V40464">
            <v>4233334.333333333</v>
          </cell>
          <cell r="AF40464">
            <v>0</v>
          </cell>
          <cell r="AJ40464">
            <v>150000</v>
          </cell>
          <cell r="AT40464">
            <v>0</v>
          </cell>
          <cell r="AU40464">
            <v>0</v>
          </cell>
          <cell r="AV40464">
            <v>0</v>
          </cell>
        </row>
        <row r="40465">
          <cell r="D40465" t="str">
            <v>Савдо</v>
          </cell>
          <cell r="M40465" t="str">
            <v>014</v>
          </cell>
          <cell r="V40465">
            <v>3363010</v>
          </cell>
          <cell r="AF40465">
            <v>0</v>
          </cell>
          <cell r="AJ40465">
            <v>0</v>
          </cell>
          <cell r="AT40465">
            <v>0</v>
          </cell>
          <cell r="AU40465">
            <v>0</v>
          </cell>
          <cell r="AV40465">
            <v>0</v>
          </cell>
        </row>
        <row r="40466">
          <cell r="D40466" t="str">
            <v>Савдо</v>
          </cell>
          <cell r="M40466" t="str">
            <v>014</v>
          </cell>
          <cell r="V40466">
            <v>753333.33333333337</v>
          </cell>
          <cell r="AF40466">
            <v>0</v>
          </cell>
          <cell r="AJ40466">
            <v>16966</v>
          </cell>
          <cell r="AT40466">
            <v>0</v>
          </cell>
          <cell r="AU40466">
            <v>0</v>
          </cell>
          <cell r="AV40466">
            <v>0</v>
          </cell>
        </row>
        <row r="40467">
          <cell r="D40467" t="str">
            <v>Савдо</v>
          </cell>
          <cell r="M40467" t="str">
            <v>008</v>
          </cell>
          <cell r="V40467">
            <v>6100000</v>
          </cell>
          <cell r="AF40467">
            <v>0</v>
          </cell>
          <cell r="AJ40467">
            <v>0</v>
          </cell>
          <cell r="AT40467">
            <v>0</v>
          </cell>
          <cell r="AU40467">
            <v>0</v>
          </cell>
          <cell r="AV40467">
            <v>0</v>
          </cell>
        </row>
        <row r="40468">
          <cell r="D40468" t="str">
            <v>Савдо</v>
          </cell>
          <cell r="M40468" t="str">
            <v>008</v>
          </cell>
          <cell r="V40468">
            <v>5861667</v>
          </cell>
          <cell r="AF40468">
            <v>0</v>
          </cell>
          <cell r="AJ40468">
            <v>0</v>
          </cell>
          <cell r="AT40468">
            <v>0</v>
          </cell>
          <cell r="AU40468">
            <v>0</v>
          </cell>
          <cell r="AV40468">
            <v>0</v>
          </cell>
        </row>
        <row r="40469">
          <cell r="D40469" t="str">
            <v>Савдо</v>
          </cell>
          <cell r="M40469" t="str">
            <v>006</v>
          </cell>
          <cell r="V40469">
            <v>2250000</v>
          </cell>
          <cell r="AF40469">
            <v>0</v>
          </cell>
          <cell r="AJ40469">
            <v>0</v>
          </cell>
          <cell r="AT40469">
            <v>0</v>
          </cell>
          <cell r="AU40469">
            <v>0</v>
          </cell>
          <cell r="AV40469">
            <v>0</v>
          </cell>
        </row>
        <row r="40470">
          <cell r="D40470" t="str">
            <v>Савдо</v>
          </cell>
          <cell r="M40470" t="str">
            <v>011</v>
          </cell>
          <cell r="V40470">
            <v>5400000</v>
          </cell>
          <cell r="AF40470">
            <v>0</v>
          </cell>
          <cell r="AJ40470">
            <v>0</v>
          </cell>
          <cell r="AT40470">
            <v>0</v>
          </cell>
          <cell r="AU40470">
            <v>0</v>
          </cell>
          <cell r="AV40470">
            <v>0</v>
          </cell>
        </row>
        <row r="40471">
          <cell r="D40471" t="str">
            <v>Савдо</v>
          </cell>
          <cell r="M40471" t="str">
            <v>008</v>
          </cell>
          <cell r="V40471">
            <v>6353333.333333333</v>
          </cell>
          <cell r="AF40471">
            <v>0</v>
          </cell>
          <cell r="AJ40471">
            <v>0</v>
          </cell>
          <cell r="AT40471">
            <v>0</v>
          </cell>
          <cell r="AU40471">
            <v>0</v>
          </cell>
          <cell r="AV40471">
            <v>0</v>
          </cell>
        </row>
        <row r="40472">
          <cell r="D40472" t="str">
            <v>Савдо</v>
          </cell>
          <cell r="M40472" t="str">
            <v>053</v>
          </cell>
          <cell r="V40472">
            <v>9654000</v>
          </cell>
          <cell r="AF40472">
            <v>0</v>
          </cell>
          <cell r="AJ40472">
            <v>0</v>
          </cell>
          <cell r="AT40472">
            <v>0</v>
          </cell>
          <cell r="AU40472">
            <v>0</v>
          </cell>
          <cell r="AV40472">
            <v>0</v>
          </cell>
        </row>
        <row r="40473">
          <cell r="D40473" t="str">
            <v>Савдо</v>
          </cell>
          <cell r="M40473" t="str">
            <v>011</v>
          </cell>
          <cell r="V40473">
            <v>7676667</v>
          </cell>
          <cell r="AF40473">
            <v>0</v>
          </cell>
          <cell r="AJ40473">
            <v>0</v>
          </cell>
          <cell r="AT40473">
            <v>0</v>
          </cell>
          <cell r="AU40473">
            <v>0</v>
          </cell>
          <cell r="AV40473">
            <v>0</v>
          </cell>
        </row>
        <row r="40474">
          <cell r="D40474" t="str">
            <v>Савдо</v>
          </cell>
          <cell r="M40474" t="str">
            <v>006</v>
          </cell>
          <cell r="V40474">
            <v>6156667</v>
          </cell>
          <cell r="AF40474">
            <v>0</v>
          </cell>
          <cell r="AJ40474">
            <v>0</v>
          </cell>
          <cell r="AT40474">
            <v>0</v>
          </cell>
          <cell r="AU40474">
            <v>0</v>
          </cell>
          <cell r="AV40474">
            <v>0</v>
          </cell>
        </row>
        <row r="40475">
          <cell r="D40475" t="str">
            <v>Савдо</v>
          </cell>
          <cell r="M40475" t="str">
            <v>053</v>
          </cell>
          <cell r="V40475">
            <v>6188533.333333333</v>
          </cell>
          <cell r="AF40475">
            <v>0</v>
          </cell>
          <cell r="AJ40475">
            <v>0</v>
          </cell>
          <cell r="AT40475">
            <v>0</v>
          </cell>
          <cell r="AU40475">
            <v>0</v>
          </cell>
          <cell r="AV40475">
            <v>0</v>
          </cell>
        </row>
        <row r="40476">
          <cell r="D40476" t="str">
            <v>Савдо</v>
          </cell>
          <cell r="M40476" t="str">
            <v>008</v>
          </cell>
          <cell r="V40476">
            <v>2783333.6666666665</v>
          </cell>
          <cell r="AF40476">
            <v>0</v>
          </cell>
          <cell r="AJ40476">
            <v>0</v>
          </cell>
          <cell r="AT40476">
            <v>0</v>
          </cell>
          <cell r="AU40476">
            <v>0</v>
          </cell>
          <cell r="AV40476">
            <v>0</v>
          </cell>
        </row>
        <row r="40477">
          <cell r="D40477" t="str">
            <v>Савдо</v>
          </cell>
          <cell r="M40477" t="str">
            <v>006</v>
          </cell>
          <cell r="V40477">
            <v>231884337</v>
          </cell>
          <cell r="AF40477">
            <v>12186891</v>
          </cell>
          <cell r="AJ40477">
            <v>23730720</v>
          </cell>
          <cell r="AT40477">
            <v>0</v>
          </cell>
          <cell r="AU40477">
            <v>0</v>
          </cell>
          <cell r="AV40477">
            <v>0</v>
          </cell>
        </row>
        <row r="40478">
          <cell r="D40478" t="str">
            <v>Савдо</v>
          </cell>
          <cell r="M40478" t="str">
            <v>008</v>
          </cell>
          <cell r="V40478">
            <v>3226666.6666666665</v>
          </cell>
          <cell r="AF40478">
            <v>0</v>
          </cell>
          <cell r="AJ40478">
            <v>0</v>
          </cell>
          <cell r="AT40478">
            <v>0</v>
          </cell>
          <cell r="AU40478">
            <v>0</v>
          </cell>
          <cell r="AV40478">
            <v>0</v>
          </cell>
        </row>
        <row r="40479">
          <cell r="D40479" t="str">
            <v>Савдо</v>
          </cell>
          <cell r="M40479" t="str">
            <v>008</v>
          </cell>
          <cell r="V40479">
            <v>3583333.3333333335</v>
          </cell>
          <cell r="AF40479">
            <v>0</v>
          </cell>
          <cell r="AJ40479">
            <v>0</v>
          </cell>
          <cell r="AT40479">
            <v>0</v>
          </cell>
          <cell r="AU40479">
            <v>0</v>
          </cell>
          <cell r="AV40479">
            <v>0</v>
          </cell>
        </row>
        <row r="40480">
          <cell r="D40480" t="str">
            <v>Савдо</v>
          </cell>
          <cell r="M40480" t="str">
            <v>006</v>
          </cell>
          <cell r="V40480">
            <v>4518333.333333333</v>
          </cell>
          <cell r="AF40480">
            <v>0</v>
          </cell>
          <cell r="AJ40480">
            <v>0</v>
          </cell>
          <cell r="AT40480">
            <v>0</v>
          </cell>
          <cell r="AU40480">
            <v>0</v>
          </cell>
          <cell r="AV40480">
            <v>0</v>
          </cell>
        </row>
        <row r="40481">
          <cell r="D40481" t="str">
            <v>Савдо</v>
          </cell>
          <cell r="M40481" t="str">
            <v>006</v>
          </cell>
          <cell r="V40481">
            <v>4476667</v>
          </cell>
          <cell r="AF40481">
            <v>0</v>
          </cell>
          <cell r="AJ40481">
            <v>0</v>
          </cell>
          <cell r="AT40481">
            <v>0</v>
          </cell>
          <cell r="AU40481">
            <v>0</v>
          </cell>
          <cell r="AV40481">
            <v>0</v>
          </cell>
        </row>
        <row r="40482">
          <cell r="D40482" t="str">
            <v>Савдо</v>
          </cell>
          <cell r="M40482" t="str">
            <v>006</v>
          </cell>
          <cell r="V40482">
            <v>6600004.666666667</v>
          </cell>
          <cell r="AF40482">
            <v>0</v>
          </cell>
          <cell r="AJ40482">
            <v>0</v>
          </cell>
          <cell r="AT40482">
            <v>0</v>
          </cell>
          <cell r="AU40482">
            <v>0</v>
          </cell>
          <cell r="AV40482">
            <v>0</v>
          </cell>
        </row>
        <row r="40483">
          <cell r="D40483" t="str">
            <v>Савдо</v>
          </cell>
          <cell r="M40483" t="str">
            <v>011</v>
          </cell>
          <cell r="V40483">
            <v>2018333.3333333333</v>
          </cell>
          <cell r="AF40483">
            <v>0</v>
          </cell>
          <cell r="AJ40483">
            <v>0</v>
          </cell>
          <cell r="AT40483">
            <v>0</v>
          </cell>
          <cell r="AU40483">
            <v>0</v>
          </cell>
          <cell r="AV40483">
            <v>0</v>
          </cell>
        </row>
        <row r="40484">
          <cell r="D40484" t="str">
            <v>Савдо</v>
          </cell>
          <cell r="M40484" t="str">
            <v>006</v>
          </cell>
          <cell r="V40484">
            <v>8511667</v>
          </cell>
          <cell r="AF40484">
            <v>0</v>
          </cell>
          <cell r="AJ40484">
            <v>0</v>
          </cell>
          <cell r="AT40484">
            <v>0</v>
          </cell>
          <cell r="AU40484">
            <v>0</v>
          </cell>
          <cell r="AV40484">
            <v>0</v>
          </cell>
        </row>
        <row r="40485">
          <cell r="D40485" t="str">
            <v>Савдо</v>
          </cell>
          <cell r="M40485" t="str">
            <v>011</v>
          </cell>
          <cell r="V40485">
            <v>5206433.333333333</v>
          </cell>
          <cell r="AF40485">
            <v>0</v>
          </cell>
          <cell r="AJ40485">
            <v>0</v>
          </cell>
          <cell r="AT40485">
            <v>0</v>
          </cell>
          <cell r="AU40485">
            <v>0</v>
          </cell>
          <cell r="AV40485">
            <v>0</v>
          </cell>
        </row>
        <row r="40486">
          <cell r="D40486" t="str">
            <v>Савдо</v>
          </cell>
          <cell r="M40486" t="str">
            <v>009</v>
          </cell>
          <cell r="V40486">
            <v>160000</v>
          </cell>
          <cell r="AF40486">
            <v>0</v>
          </cell>
          <cell r="AJ40486">
            <v>0</v>
          </cell>
          <cell r="AT40486">
            <v>0</v>
          </cell>
          <cell r="AU40486">
            <v>0</v>
          </cell>
          <cell r="AV40486">
            <v>0</v>
          </cell>
        </row>
        <row r="40487">
          <cell r="D40487" t="str">
            <v>Савдо</v>
          </cell>
          <cell r="M40487" t="str">
            <v>053</v>
          </cell>
          <cell r="V40487">
            <v>4014450</v>
          </cell>
          <cell r="AF40487">
            <v>0</v>
          </cell>
          <cell r="AJ40487">
            <v>0</v>
          </cell>
          <cell r="AT40487">
            <v>0</v>
          </cell>
          <cell r="AU40487">
            <v>0</v>
          </cell>
          <cell r="AV40487">
            <v>0</v>
          </cell>
        </row>
        <row r="40488">
          <cell r="D40488" t="str">
            <v>Савдо</v>
          </cell>
          <cell r="M40488" t="str">
            <v>053</v>
          </cell>
          <cell r="V40488">
            <v>4367323.333333333</v>
          </cell>
          <cell r="AF40488">
            <v>0</v>
          </cell>
          <cell r="AJ40488">
            <v>0</v>
          </cell>
          <cell r="AT40488">
            <v>0</v>
          </cell>
          <cell r="AU40488">
            <v>0</v>
          </cell>
          <cell r="AV40488">
            <v>0</v>
          </cell>
        </row>
        <row r="40489">
          <cell r="D40489" t="str">
            <v>Савдо</v>
          </cell>
          <cell r="M40489" t="str">
            <v>008</v>
          </cell>
          <cell r="V40489">
            <v>8108333.333333333</v>
          </cell>
          <cell r="AF40489">
            <v>0</v>
          </cell>
          <cell r="AJ40489">
            <v>0</v>
          </cell>
          <cell r="AT40489">
            <v>0</v>
          </cell>
          <cell r="AU40489">
            <v>0</v>
          </cell>
          <cell r="AV40489">
            <v>0</v>
          </cell>
        </row>
        <row r="40490">
          <cell r="D40490" t="str">
            <v>Савдо</v>
          </cell>
          <cell r="M40490" t="str">
            <v>006</v>
          </cell>
          <cell r="V40490">
            <v>3096667</v>
          </cell>
          <cell r="AF40490">
            <v>0</v>
          </cell>
          <cell r="AJ40490">
            <v>0</v>
          </cell>
          <cell r="AT40490">
            <v>0</v>
          </cell>
          <cell r="AU40490">
            <v>0</v>
          </cell>
          <cell r="AV40490">
            <v>0</v>
          </cell>
        </row>
        <row r="40491">
          <cell r="D40491" t="str">
            <v>Савдо</v>
          </cell>
          <cell r="M40491" t="str">
            <v>006</v>
          </cell>
          <cell r="V40491">
            <v>3825000</v>
          </cell>
          <cell r="AF40491">
            <v>0</v>
          </cell>
          <cell r="AJ40491">
            <v>0</v>
          </cell>
          <cell r="AT40491">
            <v>0</v>
          </cell>
          <cell r="AU40491">
            <v>0</v>
          </cell>
          <cell r="AV40491">
            <v>0</v>
          </cell>
        </row>
        <row r="40492">
          <cell r="D40492" t="str">
            <v>Савдо</v>
          </cell>
          <cell r="M40492" t="str">
            <v>006</v>
          </cell>
          <cell r="V40492">
            <v>5241630.333333333</v>
          </cell>
          <cell r="AF40492">
            <v>0</v>
          </cell>
          <cell r="AJ40492">
            <v>0</v>
          </cell>
          <cell r="AT40492">
            <v>0</v>
          </cell>
          <cell r="AU40492">
            <v>0</v>
          </cell>
          <cell r="AV40492">
            <v>0</v>
          </cell>
        </row>
        <row r="40493">
          <cell r="D40493" t="str">
            <v>Савдо</v>
          </cell>
          <cell r="M40493" t="str">
            <v>008</v>
          </cell>
          <cell r="V40493">
            <v>14934000</v>
          </cell>
          <cell r="AF40493">
            <v>0</v>
          </cell>
          <cell r="AJ40493">
            <v>0</v>
          </cell>
          <cell r="AT40493">
            <v>0</v>
          </cell>
          <cell r="AU40493">
            <v>0</v>
          </cell>
          <cell r="AV40493">
            <v>0</v>
          </cell>
        </row>
        <row r="40494">
          <cell r="D40494" t="str">
            <v>Савдо</v>
          </cell>
          <cell r="M40494" t="str">
            <v>048</v>
          </cell>
          <cell r="V40494">
            <v>1196453</v>
          </cell>
          <cell r="AF40494">
            <v>0</v>
          </cell>
          <cell r="AJ40494">
            <v>0</v>
          </cell>
          <cell r="AT40494">
            <v>0</v>
          </cell>
          <cell r="AU40494">
            <v>0</v>
          </cell>
          <cell r="AV40494">
            <v>0</v>
          </cell>
        </row>
        <row r="40495">
          <cell r="D40495" t="str">
            <v>Савдо</v>
          </cell>
          <cell r="M40495" t="str">
            <v>008</v>
          </cell>
          <cell r="V40495">
            <v>4923335.666666667</v>
          </cell>
          <cell r="AF40495">
            <v>0</v>
          </cell>
          <cell r="AJ40495">
            <v>0</v>
          </cell>
          <cell r="AT40495">
            <v>0</v>
          </cell>
          <cell r="AU40495">
            <v>0</v>
          </cell>
          <cell r="AV40495">
            <v>0</v>
          </cell>
        </row>
        <row r="40496">
          <cell r="D40496" t="str">
            <v>Савдо</v>
          </cell>
          <cell r="M40496" t="str">
            <v>006</v>
          </cell>
          <cell r="V40496">
            <v>6924334.666666667</v>
          </cell>
          <cell r="AF40496">
            <v>0</v>
          </cell>
          <cell r="AJ40496">
            <v>0</v>
          </cell>
          <cell r="AT40496">
            <v>0</v>
          </cell>
          <cell r="AU40496">
            <v>0</v>
          </cell>
          <cell r="AV40496">
            <v>0</v>
          </cell>
        </row>
        <row r="40497">
          <cell r="D40497" t="str">
            <v>Савдо</v>
          </cell>
          <cell r="M40497" t="str">
            <v>008</v>
          </cell>
          <cell r="V40497">
            <v>5636333.333333333</v>
          </cell>
          <cell r="AF40497">
            <v>0</v>
          </cell>
          <cell r="AJ40497">
            <v>0</v>
          </cell>
          <cell r="AT40497">
            <v>0</v>
          </cell>
          <cell r="AU40497">
            <v>0</v>
          </cell>
          <cell r="AV40497">
            <v>0</v>
          </cell>
        </row>
        <row r="40498">
          <cell r="D40498" t="str">
            <v>Савдо</v>
          </cell>
          <cell r="M40498" t="str">
            <v>053</v>
          </cell>
          <cell r="V40498">
            <v>5110000.333333333</v>
          </cell>
          <cell r="AF40498">
            <v>0</v>
          </cell>
          <cell r="AJ40498">
            <v>0</v>
          </cell>
          <cell r="AT40498">
            <v>0</v>
          </cell>
          <cell r="AU40498">
            <v>0</v>
          </cell>
          <cell r="AV40498">
            <v>0</v>
          </cell>
        </row>
        <row r="40499">
          <cell r="D40499" t="str">
            <v>Савдо</v>
          </cell>
          <cell r="M40499" t="str">
            <v>006</v>
          </cell>
          <cell r="V40499">
            <v>2868333.6666666665</v>
          </cell>
          <cell r="AF40499">
            <v>0</v>
          </cell>
          <cell r="AJ40499">
            <v>0</v>
          </cell>
          <cell r="AT40499">
            <v>0</v>
          </cell>
          <cell r="AU40499">
            <v>0</v>
          </cell>
          <cell r="AV40499">
            <v>0</v>
          </cell>
        </row>
        <row r="40500">
          <cell r="D40500" t="str">
            <v>Савдо</v>
          </cell>
          <cell r="M40500" t="str">
            <v>006</v>
          </cell>
          <cell r="V40500">
            <v>6100000.666666667</v>
          </cell>
          <cell r="AF40500">
            <v>0</v>
          </cell>
          <cell r="AJ40500">
            <v>0</v>
          </cell>
          <cell r="AT40500">
            <v>0</v>
          </cell>
          <cell r="AU40500">
            <v>0</v>
          </cell>
          <cell r="AV40500">
            <v>0</v>
          </cell>
        </row>
        <row r="40501">
          <cell r="D40501" t="str">
            <v>Савдо</v>
          </cell>
          <cell r="M40501" t="str">
            <v>053</v>
          </cell>
          <cell r="V40501">
            <v>5748333.333333333</v>
          </cell>
          <cell r="AF40501">
            <v>0</v>
          </cell>
          <cell r="AJ40501">
            <v>0</v>
          </cell>
          <cell r="AT40501">
            <v>0</v>
          </cell>
          <cell r="AU40501">
            <v>0</v>
          </cell>
          <cell r="AV40501">
            <v>0</v>
          </cell>
        </row>
        <row r="40502">
          <cell r="D40502" t="str">
            <v>Савдо</v>
          </cell>
          <cell r="M40502" t="str">
            <v>014</v>
          </cell>
          <cell r="V40502">
            <v>3129752</v>
          </cell>
          <cell r="AF40502">
            <v>2266238</v>
          </cell>
          <cell r="AJ40502">
            <v>4355</v>
          </cell>
          <cell r="AT40502">
            <v>0</v>
          </cell>
          <cell r="AU40502">
            <v>0</v>
          </cell>
          <cell r="AV40502">
            <v>0</v>
          </cell>
        </row>
        <row r="40503">
          <cell r="D40503" t="str">
            <v>Савдо</v>
          </cell>
          <cell r="M40503" t="str">
            <v>051</v>
          </cell>
          <cell r="V40503">
            <v>19983536.333333332</v>
          </cell>
          <cell r="AF40503">
            <v>1</v>
          </cell>
          <cell r="AJ40503">
            <v>0</v>
          </cell>
          <cell r="AT40503">
            <v>1449622</v>
          </cell>
          <cell r="AU40503">
            <v>1449622</v>
          </cell>
          <cell r="AV40503">
            <v>0</v>
          </cell>
        </row>
        <row r="40504">
          <cell r="D40504" t="str">
            <v>Савдо</v>
          </cell>
          <cell r="M40504" t="str">
            <v>030</v>
          </cell>
          <cell r="V40504">
            <v>18950423.333333332</v>
          </cell>
          <cell r="AF40504">
            <v>42569160</v>
          </cell>
          <cell r="AJ40504">
            <v>1848140</v>
          </cell>
          <cell r="AT40504">
            <v>0</v>
          </cell>
          <cell r="AU40504">
            <v>0</v>
          </cell>
          <cell r="AV40504">
            <v>0</v>
          </cell>
        </row>
        <row r="40505">
          <cell r="D40505" t="str">
            <v>Савдо</v>
          </cell>
          <cell r="M40505" t="str">
            <v>004</v>
          </cell>
          <cell r="V40505">
            <v>503000</v>
          </cell>
          <cell r="AF40505">
            <v>0</v>
          </cell>
          <cell r="AJ40505">
            <v>0</v>
          </cell>
          <cell r="AT40505">
            <v>0</v>
          </cell>
          <cell r="AU40505">
            <v>0</v>
          </cell>
          <cell r="AV40505">
            <v>0</v>
          </cell>
        </row>
        <row r="40506">
          <cell r="D40506" t="str">
            <v>Савдо</v>
          </cell>
          <cell r="M40506" t="str">
            <v>004</v>
          </cell>
          <cell r="V40506">
            <v>10122833.666666666</v>
          </cell>
          <cell r="AF40506">
            <v>0</v>
          </cell>
          <cell r="AJ40506">
            <v>0</v>
          </cell>
          <cell r="AT40506">
            <v>0</v>
          </cell>
          <cell r="AU40506">
            <v>0</v>
          </cell>
          <cell r="AV40506">
            <v>0</v>
          </cell>
        </row>
        <row r="40507">
          <cell r="D40507" t="str">
            <v>Савдо</v>
          </cell>
          <cell r="M40507" t="str">
            <v>030</v>
          </cell>
          <cell r="V40507">
            <v>103846000</v>
          </cell>
          <cell r="AF40507">
            <v>0</v>
          </cell>
          <cell r="AJ40507">
            <v>0</v>
          </cell>
          <cell r="AT40507">
            <v>0</v>
          </cell>
          <cell r="AU40507">
            <v>0</v>
          </cell>
          <cell r="AV40507">
            <v>0</v>
          </cell>
        </row>
        <row r="40508">
          <cell r="D40508" t="str">
            <v>Савдо</v>
          </cell>
          <cell r="M40508" t="str">
            <v>008</v>
          </cell>
          <cell r="V40508">
            <v>5445334</v>
          </cell>
          <cell r="AF40508">
            <v>0</v>
          </cell>
          <cell r="AJ40508">
            <v>0</v>
          </cell>
          <cell r="AT40508">
            <v>0</v>
          </cell>
          <cell r="AU40508">
            <v>0</v>
          </cell>
          <cell r="AV40508">
            <v>0</v>
          </cell>
        </row>
        <row r="40509">
          <cell r="D40509" t="str">
            <v>Савдо</v>
          </cell>
          <cell r="M40509" t="str">
            <v>006</v>
          </cell>
          <cell r="V40509">
            <v>4998667</v>
          </cell>
          <cell r="AF40509">
            <v>0</v>
          </cell>
          <cell r="AJ40509">
            <v>0</v>
          </cell>
          <cell r="AT40509">
            <v>0</v>
          </cell>
          <cell r="AU40509">
            <v>0</v>
          </cell>
          <cell r="AV40509">
            <v>0</v>
          </cell>
        </row>
        <row r="40510">
          <cell r="D40510" t="str">
            <v>Савдо</v>
          </cell>
          <cell r="M40510" t="str">
            <v>002</v>
          </cell>
          <cell r="V40510">
            <v>18100000</v>
          </cell>
          <cell r="AF40510">
            <v>0</v>
          </cell>
          <cell r="AJ40510">
            <v>0</v>
          </cell>
          <cell r="AT40510">
            <v>0</v>
          </cell>
          <cell r="AU40510">
            <v>0</v>
          </cell>
          <cell r="AV40510">
            <v>0</v>
          </cell>
        </row>
        <row r="40511">
          <cell r="D40511" t="str">
            <v>Савдо</v>
          </cell>
          <cell r="M40511" t="str">
            <v>006</v>
          </cell>
          <cell r="V40511">
            <v>13059167.333333334</v>
          </cell>
          <cell r="AF40511">
            <v>0</v>
          </cell>
          <cell r="AJ40511">
            <v>2098794</v>
          </cell>
          <cell r="AT40511">
            <v>0</v>
          </cell>
          <cell r="AU40511">
            <v>0</v>
          </cell>
          <cell r="AV40511">
            <v>0</v>
          </cell>
        </row>
        <row r="40512">
          <cell r="D40512" t="str">
            <v>Савдо</v>
          </cell>
          <cell r="M40512" t="str">
            <v>009</v>
          </cell>
          <cell r="V40512">
            <v>963000.66666666663</v>
          </cell>
          <cell r="AF40512">
            <v>0</v>
          </cell>
          <cell r="AJ40512">
            <v>0</v>
          </cell>
          <cell r="AT40512">
            <v>0</v>
          </cell>
          <cell r="AU40512">
            <v>0</v>
          </cell>
          <cell r="AV40512">
            <v>0</v>
          </cell>
        </row>
        <row r="40513">
          <cell r="D40513" t="str">
            <v>Савдо</v>
          </cell>
          <cell r="M40513" t="str">
            <v>008</v>
          </cell>
          <cell r="V40513">
            <v>6084000</v>
          </cell>
          <cell r="AF40513">
            <v>0</v>
          </cell>
          <cell r="AJ40513">
            <v>0</v>
          </cell>
          <cell r="AT40513">
            <v>0</v>
          </cell>
          <cell r="AU40513">
            <v>0</v>
          </cell>
          <cell r="AV40513">
            <v>0</v>
          </cell>
        </row>
        <row r="40514">
          <cell r="D40514" t="str">
            <v>Савдо</v>
          </cell>
          <cell r="M40514" t="str">
            <v>006</v>
          </cell>
          <cell r="V40514">
            <v>6020000.333333333</v>
          </cell>
          <cell r="AF40514">
            <v>0</v>
          </cell>
          <cell r="AJ40514">
            <v>0</v>
          </cell>
          <cell r="AT40514">
            <v>0</v>
          </cell>
          <cell r="AU40514">
            <v>0</v>
          </cell>
          <cell r="AV40514">
            <v>0</v>
          </cell>
        </row>
        <row r="40515">
          <cell r="D40515" t="str">
            <v>Савдо</v>
          </cell>
          <cell r="M40515" t="str">
            <v>009</v>
          </cell>
          <cell r="V40515">
            <v>1026668</v>
          </cell>
          <cell r="AF40515">
            <v>0</v>
          </cell>
          <cell r="AJ40515">
            <v>0</v>
          </cell>
          <cell r="AT40515">
            <v>0</v>
          </cell>
          <cell r="AU40515">
            <v>0</v>
          </cell>
          <cell r="AV40515">
            <v>0</v>
          </cell>
        </row>
        <row r="40516">
          <cell r="D40516" t="str">
            <v>Савдо</v>
          </cell>
          <cell r="M40516" t="str">
            <v>008</v>
          </cell>
          <cell r="V40516">
            <v>5516668</v>
          </cell>
          <cell r="AF40516">
            <v>0</v>
          </cell>
          <cell r="AJ40516">
            <v>0</v>
          </cell>
          <cell r="AT40516">
            <v>0</v>
          </cell>
          <cell r="AU40516">
            <v>0</v>
          </cell>
          <cell r="AV40516">
            <v>0</v>
          </cell>
        </row>
        <row r="40517">
          <cell r="D40517" t="str">
            <v>Савдо</v>
          </cell>
          <cell r="M40517" t="str">
            <v>053</v>
          </cell>
          <cell r="V40517">
            <v>10711666.666666666</v>
          </cell>
          <cell r="AF40517">
            <v>0</v>
          </cell>
          <cell r="AJ40517">
            <v>0</v>
          </cell>
          <cell r="AT40517">
            <v>0</v>
          </cell>
          <cell r="AU40517">
            <v>0</v>
          </cell>
          <cell r="AV40517">
            <v>0</v>
          </cell>
        </row>
        <row r="40518">
          <cell r="D40518" t="str">
            <v>Савдо</v>
          </cell>
          <cell r="M40518" t="str">
            <v>011</v>
          </cell>
          <cell r="V40518">
            <v>5661333.333333333</v>
          </cell>
          <cell r="AF40518">
            <v>0</v>
          </cell>
          <cell r="AJ40518">
            <v>0</v>
          </cell>
          <cell r="AT40518">
            <v>0</v>
          </cell>
          <cell r="AU40518">
            <v>0</v>
          </cell>
          <cell r="AV40518">
            <v>0</v>
          </cell>
        </row>
        <row r="40519">
          <cell r="D40519" t="str">
            <v>Савдо</v>
          </cell>
          <cell r="M40519" t="str">
            <v>011</v>
          </cell>
          <cell r="V40519">
            <v>2108333.3333333335</v>
          </cell>
          <cell r="AF40519">
            <v>0</v>
          </cell>
          <cell r="AJ40519">
            <v>0</v>
          </cell>
          <cell r="AT40519">
            <v>0</v>
          </cell>
          <cell r="AU40519">
            <v>0</v>
          </cell>
          <cell r="AV40519">
            <v>0</v>
          </cell>
        </row>
        <row r="40520">
          <cell r="D40520" t="str">
            <v>Савдо</v>
          </cell>
          <cell r="M40520" t="str">
            <v>004</v>
          </cell>
          <cell r="V40520">
            <v>16639667</v>
          </cell>
          <cell r="AF40520">
            <v>0</v>
          </cell>
          <cell r="AJ40520">
            <v>1692006</v>
          </cell>
          <cell r="AT40520">
            <v>0</v>
          </cell>
          <cell r="AU40520">
            <v>0</v>
          </cell>
          <cell r="AV40520">
            <v>0</v>
          </cell>
        </row>
        <row r="40521">
          <cell r="D40521" t="str">
            <v>Савдо</v>
          </cell>
          <cell r="M40521" t="str">
            <v>006</v>
          </cell>
          <cell r="V40521">
            <v>20960001.333333332</v>
          </cell>
          <cell r="AF40521">
            <v>0</v>
          </cell>
          <cell r="AJ40521">
            <v>0</v>
          </cell>
          <cell r="AT40521">
            <v>0</v>
          </cell>
          <cell r="AU40521">
            <v>0</v>
          </cell>
          <cell r="AV40521">
            <v>0</v>
          </cell>
        </row>
        <row r="40522">
          <cell r="D40522" t="str">
            <v>Савдо</v>
          </cell>
          <cell r="M40522" t="str">
            <v>006</v>
          </cell>
          <cell r="V40522">
            <v>1725666.6666666667</v>
          </cell>
          <cell r="AF40522">
            <v>0</v>
          </cell>
          <cell r="AJ40522">
            <v>0</v>
          </cell>
          <cell r="AT40522">
            <v>0</v>
          </cell>
          <cell r="AU40522">
            <v>0</v>
          </cell>
          <cell r="AV40522">
            <v>0</v>
          </cell>
        </row>
        <row r="40523">
          <cell r="D40523" t="str">
            <v>Савдо</v>
          </cell>
          <cell r="M40523" t="str">
            <v>006</v>
          </cell>
          <cell r="V40523">
            <v>5195333.333333333</v>
          </cell>
          <cell r="AF40523">
            <v>0</v>
          </cell>
          <cell r="AJ40523">
            <v>0</v>
          </cell>
          <cell r="AT40523">
            <v>0</v>
          </cell>
          <cell r="AU40523">
            <v>0</v>
          </cell>
          <cell r="AV40523">
            <v>0</v>
          </cell>
        </row>
        <row r="40524">
          <cell r="D40524" t="str">
            <v>Савдо</v>
          </cell>
          <cell r="M40524" t="str">
            <v>012</v>
          </cell>
          <cell r="V40524">
            <v>53091833.333333336</v>
          </cell>
          <cell r="AF40524">
            <v>2250000</v>
          </cell>
          <cell r="AJ40524">
            <v>3775000</v>
          </cell>
          <cell r="AT40524">
            <v>0</v>
          </cell>
          <cell r="AU40524">
            <v>0</v>
          </cell>
          <cell r="AV40524">
            <v>0</v>
          </cell>
        </row>
        <row r="40525">
          <cell r="D40525" t="str">
            <v>Савдо</v>
          </cell>
          <cell r="M40525" t="str">
            <v>006</v>
          </cell>
          <cell r="V40525">
            <v>3030000</v>
          </cell>
          <cell r="AF40525">
            <v>0</v>
          </cell>
          <cell r="AJ40525">
            <v>0</v>
          </cell>
          <cell r="AT40525">
            <v>0</v>
          </cell>
          <cell r="AU40525">
            <v>0</v>
          </cell>
          <cell r="AV40525">
            <v>0</v>
          </cell>
        </row>
        <row r="40526">
          <cell r="D40526" t="str">
            <v>Савдо</v>
          </cell>
          <cell r="M40526" t="str">
            <v>009</v>
          </cell>
          <cell r="V40526">
            <v>743800</v>
          </cell>
          <cell r="AF40526">
            <v>0</v>
          </cell>
          <cell r="AJ40526">
            <v>50898</v>
          </cell>
          <cell r="AT40526">
            <v>0</v>
          </cell>
          <cell r="AU40526">
            <v>0</v>
          </cell>
          <cell r="AV40526">
            <v>0</v>
          </cell>
        </row>
        <row r="40527">
          <cell r="D40527" t="str">
            <v>Савдо</v>
          </cell>
          <cell r="M40527" t="str">
            <v>012</v>
          </cell>
          <cell r="V40527">
            <v>3071501</v>
          </cell>
          <cell r="AF40527">
            <v>0</v>
          </cell>
          <cell r="AJ40527">
            <v>502992</v>
          </cell>
          <cell r="AT40527">
            <v>33970789</v>
          </cell>
          <cell r="AU40527">
            <v>33970789</v>
          </cell>
          <cell r="AV40527">
            <v>0</v>
          </cell>
        </row>
        <row r="40528">
          <cell r="D40528" t="str">
            <v>Савдо</v>
          </cell>
          <cell r="M40528" t="str">
            <v>031</v>
          </cell>
          <cell r="V40528">
            <v>20520301</v>
          </cell>
          <cell r="AF40528">
            <v>0</v>
          </cell>
          <cell r="AJ40528">
            <v>0</v>
          </cell>
          <cell r="AT40528">
            <v>66632702</v>
          </cell>
          <cell r="AU40528">
            <v>0</v>
          </cell>
          <cell r="AV40528">
            <v>66632702</v>
          </cell>
        </row>
        <row r="40529">
          <cell r="D40529" t="str">
            <v>Савдо</v>
          </cell>
          <cell r="M40529" t="str">
            <v>004</v>
          </cell>
          <cell r="V40529">
            <v>40405000</v>
          </cell>
          <cell r="AF40529">
            <v>0</v>
          </cell>
          <cell r="AJ40529">
            <v>0</v>
          </cell>
          <cell r="AT40529">
            <v>0</v>
          </cell>
          <cell r="AU40529">
            <v>0</v>
          </cell>
          <cell r="AV40529">
            <v>0</v>
          </cell>
        </row>
        <row r="40530">
          <cell r="D40530" t="str">
            <v>Савдо</v>
          </cell>
          <cell r="M40530" t="str">
            <v>053</v>
          </cell>
          <cell r="V40530">
            <v>113805786</v>
          </cell>
          <cell r="AF40530">
            <v>0</v>
          </cell>
          <cell r="AJ40530">
            <v>15000000</v>
          </cell>
          <cell r="AT40530">
            <v>0</v>
          </cell>
          <cell r="AU40530">
            <v>0</v>
          </cell>
          <cell r="AV40530">
            <v>0</v>
          </cell>
        </row>
        <row r="40531">
          <cell r="D40531" t="str">
            <v>Савдо</v>
          </cell>
          <cell r="M40531" t="str">
            <v>011</v>
          </cell>
          <cell r="V40531">
            <v>1626563.6666666667</v>
          </cell>
          <cell r="AF40531">
            <v>0</v>
          </cell>
          <cell r="AJ40531">
            <v>10</v>
          </cell>
          <cell r="AT40531">
            <v>0</v>
          </cell>
          <cell r="AU40531">
            <v>0</v>
          </cell>
          <cell r="AV40531">
            <v>0</v>
          </cell>
        </row>
        <row r="40532">
          <cell r="D40532" t="str">
            <v>Савдо</v>
          </cell>
          <cell r="M40532" t="str">
            <v>008</v>
          </cell>
          <cell r="V40532">
            <v>7053334</v>
          </cell>
          <cell r="AF40532">
            <v>0</v>
          </cell>
          <cell r="AJ40532">
            <v>0</v>
          </cell>
          <cell r="AT40532">
            <v>0</v>
          </cell>
          <cell r="AU40532">
            <v>0</v>
          </cell>
          <cell r="AV40532">
            <v>0</v>
          </cell>
        </row>
        <row r="40533">
          <cell r="D40533" t="str">
            <v>Савдо</v>
          </cell>
          <cell r="M40533" t="str">
            <v>011</v>
          </cell>
          <cell r="V40533">
            <v>5027000</v>
          </cell>
          <cell r="AF40533">
            <v>0</v>
          </cell>
          <cell r="AJ40533">
            <v>0</v>
          </cell>
          <cell r="AT40533">
            <v>0</v>
          </cell>
          <cell r="AU40533">
            <v>0</v>
          </cell>
          <cell r="AV40533">
            <v>0</v>
          </cell>
        </row>
        <row r="40534">
          <cell r="D40534" t="str">
            <v>Савдо</v>
          </cell>
          <cell r="M40534" t="str">
            <v>008</v>
          </cell>
          <cell r="V40534">
            <v>4062333.3333333335</v>
          </cell>
          <cell r="AF40534">
            <v>0</v>
          </cell>
          <cell r="AJ40534">
            <v>0</v>
          </cell>
          <cell r="AT40534">
            <v>0</v>
          </cell>
          <cell r="AU40534">
            <v>0</v>
          </cell>
          <cell r="AV40534">
            <v>0</v>
          </cell>
        </row>
        <row r="40535">
          <cell r="D40535" t="str">
            <v>Савдо</v>
          </cell>
          <cell r="M40535" t="str">
            <v>006</v>
          </cell>
          <cell r="V40535">
            <v>3066666.6666666665</v>
          </cell>
          <cell r="AF40535">
            <v>0</v>
          </cell>
          <cell r="AJ40535">
            <v>0</v>
          </cell>
          <cell r="AT40535">
            <v>0</v>
          </cell>
          <cell r="AU40535">
            <v>0</v>
          </cell>
          <cell r="AV40535">
            <v>0</v>
          </cell>
        </row>
        <row r="40536">
          <cell r="D40536" t="str">
            <v>Савдо</v>
          </cell>
          <cell r="M40536" t="str">
            <v>004</v>
          </cell>
          <cell r="V40536">
            <v>2853566.6666666665</v>
          </cell>
          <cell r="AF40536">
            <v>0</v>
          </cell>
          <cell r="AJ40536">
            <v>0</v>
          </cell>
          <cell r="AT40536">
            <v>0</v>
          </cell>
          <cell r="AU40536">
            <v>0</v>
          </cell>
          <cell r="AV40536">
            <v>0</v>
          </cell>
        </row>
        <row r="40537">
          <cell r="D40537" t="str">
            <v>Савдо</v>
          </cell>
          <cell r="M40537" t="str">
            <v>002</v>
          </cell>
          <cell r="V40537">
            <v>48000000</v>
          </cell>
          <cell r="AF40537">
            <v>0</v>
          </cell>
          <cell r="AJ40537">
            <v>0</v>
          </cell>
          <cell r="AT40537">
            <v>0</v>
          </cell>
          <cell r="AU40537">
            <v>0</v>
          </cell>
          <cell r="AV40537">
            <v>0</v>
          </cell>
        </row>
        <row r="40538">
          <cell r="D40538" t="str">
            <v>Савдо</v>
          </cell>
          <cell r="M40538" t="str">
            <v>011</v>
          </cell>
          <cell r="V40538">
            <v>5160000</v>
          </cell>
          <cell r="AF40538">
            <v>0</v>
          </cell>
          <cell r="AJ40538">
            <v>0</v>
          </cell>
          <cell r="AT40538">
            <v>0</v>
          </cell>
          <cell r="AU40538">
            <v>0</v>
          </cell>
          <cell r="AV40538">
            <v>0</v>
          </cell>
        </row>
        <row r="40539">
          <cell r="D40539" t="str">
            <v>Савдо</v>
          </cell>
          <cell r="M40539" t="str">
            <v>009</v>
          </cell>
          <cell r="V40539">
            <v>133833.66666666666</v>
          </cell>
          <cell r="AF40539">
            <v>0</v>
          </cell>
          <cell r="AJ40539">
            <v>0</v>
          </cell>
          <cell r="AT40539">
            <v>0</v>
          </cell>
          <cell r="AU40539">
            <v>0</v>
          </cell>
          <cell r="AV40539">
            <v>0</v>
          </cell>
        </row>
        <row r="40540">
          <cell r="D40540" t="str">
            <v>Савдо</v>
          </cell>
          <cell r="M40540" t="str">
            <v>005</v>
          </cell>
          <cell r="V40540">
            <v>333333.33333333331</v>
          </cell>
          <cell r="AF40540">
            <v>0</v>
          </cell>
          <cell r="AJ40540">
            <v>0</v>
          </cell>
          <cell r="AT40540">
            <v>0</v>
          </cell>
          <cell r="AU40540">
            <v>0</v>
          </cell>
          <cell r="AV40540">
            <v>0</v>
          </cell>
        </row>
        <row r="40541">
          <cell r="D40541" t="str">
            <v>Савдо</v>
          </cell>
          <cell r="M40541" t="str">
            <v>008</v>
          </cell>
          <cell r="V40541">
            <v>194820920.33333334</v>
          </cell>
          <cell r="AF40541">
            <v>24863474</v>
          </cell>
          <cell r="AJ40541">
            <v>51196205</v>
          </cell>
          <cell r="AT40541">
            <v>0</v>
          </cell>
          <cell r="AU40541">
            <v>0</v>
          </cell>
          <cell r="AV40541">
            <v>0</v>
          </cell>
        </row>
        <row r="40542">
          <cell r="D40542" t="str">
            <v>Савдо</v>
          </cell>
          <cell r="M40542" t="str">
            <v>011</v>
          </cell>
          <cell r="V40542">
            <v>9137337.333333334</v>
          </cell>
          <cell r="AF40542">
            <v>0</v>
          </cell>
          <cell r="AJ40542">
            <v>0</v>
          </cell>
          <cell r="AT40542">
            <v>80000000</v>
          </cell>
          <cell r="AU40542">
            <v>80000000</v>
          </cell>
          <cell r="AV40542">
            <v>0</v>
          </cell>
        </row>
        <row r="40543">
          <cell r="D40543" t="str">
            <v>Савдо</v>
          </cell>
          <cell r="M40543" t="str">
            <v>009</v>
          </cell>
          <cell r="V40543">
            <v>2089000.3333333333</v>
          </cell>
          <cell r="AF40543">
            <v>95309</v>
          </cell>
          <cell r="AJ40543">
            <v>507982</v>
          </cell>
          <cell r="AT40543">
            <v>0</v>
          </cell>
          <cell r="AU40543">
            <v>0</v>
          </cell>
          <cell r="AV40543">
            <v>0</v>
          </cell>
        </row>
        <row r="40544">
          <cell r="D40544" t="str">
            <v>Савдо</v>
          </cell>
          <cell r="M40544" t="str">
            <v>014</v>
          </cell>
          <cell r="V40544">
            <v>4057403.3333333335</v>
          </cell>
          <cell r="AF40544">
            <v>37425</v>
          </cell>
          <cell r="AJ40544">
            <v>0</v>
          </cell>
          <cell r="AT40544">
            <v>0</v>
          </cell>
          <cell r="AU40544">
            <v>0</v>
          </cell>
          <cell r="AV40544">
            <v>0</v>
          </cell>
        </row>
        <row r="40545">
          <cell r="D40545" t="str">
            <v>Савдо</v>
          </cell>
          <cell r="M40545" t="str">
            <v>004</v>
          </cell>
          <cell r="V40545">
            <v>2876476.6666666665</v>
          </cell>
          <cell r="AF40545">
            <v>6720001</v>
          </cell>
          <cell r="AJ40545">
            <v>0</v>
          </cell>
          <cell r="AT40545">
            <v>6720000</v>
          </cell>
          <cell r="AU40545">
            <v>6720000</v>
          </cell>
          <cell r="AV40545">
            <v>0</v>
          </cell>
        </row>
        <row r="40546">
          <cell r="D40546" t="str">
            <v>Савдо</v>
          </cell>
          <cell r="M40546" t="str">
            <v>030</v>
          </cell>
          <cell r="V40546">
            <v>967208680</v>
          </cell>
          <cell r="AF40546">
            <v>33552160</v>
          </cell>
          <cell r="AJ40546">
            <v>167522548</v>
          </cell>
          <cell r="AT40546">
            <v>0</v>
          </cell>
          <cell r="AU40546">
            <v>0</v>
          </cell>
          <cell r="AV40546">
            <v>0</v>
          </cell>
        </row>
        <row r="40547">
          <cell r="D40547" t="str">
            <v>Савдо</v>
          </cell>
          <cell r="V40547">
            <v>0.66666666666666663</v>
          </cell>
          <cell r="AF40547">
            <v>0</v>
          </cell>
          <cell r="AJ40547">
            <v>0</v>
          </cell>
          <cell r="AT40547">
            <v>0</v>
          </cell>
          <cell r="AU40547">
            <v>0</v>
          </cell>
          <cell r="AV40547">
            <v>0</v>
          </cell>
        </row>
        <row r="40548">
          <cell r="D40548" t="str">
            <v>Савдо</v>
          </cell>
          <cell r="M40548" t="str">
            <v>012</v>
          </cell>
          <cell r="V40548">
            <v>6950500</v>
          </cell>
          <cell r="AF40548">
            <v>0</v>
          </cell>
          <cell r="AJ40548">
            <v>1258478</v>
          </cell>
          <cell r="AT40548">
            <v>0</v>
          </cell>
          <cell r="AU40548">
            <v>0</v>
          </cell>
          <cell r="AV40548">
            <v>0</v>
          </cell>
        </row>
        <row r="40549">
          <cell r="D40549" t="str">
            <v>Савдо</v>
          </cell>
          <cell r="M40549" t="str">
            <v>033</v>
          </cell>
          <cell r="V40549">
            <v>15591500.666666666</v>
          </cell>
          <cell r="AF40549">
            <v>26805517</v>
          </cell>
          <cell r="AJ40549">
            <v>2994000</v>
          </cell>
          <cell r="AT40549">
            <v>118386702</v>
          </cell>
          <cell r="AU40549">
            <v>118386702</v>
          </cell>
          <cell r="AV40549">
            <v>0</v>
          </cell>
        </row>
        <row r="40550">
          <cell r="D40550" t="str">
            <v>Савдо</v>
          </cell>
          <cell r="V40550">
            <v>666.66666666666663</v>
          </cell>
          <cell r="AF40550">
            <v>0</v>
          </cell>
          <cell r="AJ40550">
            <v>0</v>
          </cell>
          <cell r="AT40550">
            <v>0</v>
          </cell>
          <cell r="AU40550">
            <v>0</v>
          </cell>
          <cell r="AV40550">
            <v>0</v>
          </cell>
        </row>
        <row r="40551">
          <cell r="D40551" t="str">
            <v>Савдо</v>
          </cell>
          <cell r="M40551" t="str">
            <v>048</v>
          </cell>
          <cell r="V40551">
            <v>7714333.333333333</v>
          </cell>
          <cell r="AF40551">
            <v>525000</v>
          </cell>
          <cell r="AJ40551">
            <v>2520000</v>
          </cell>
          <cell r="AT40551">
            <v>0</v>
          </cell>
          <cell r="AU40551">
            <v>0</v>
          </cell>
          <cell r="AV40551">
            <v>0</v>
          </cell>
        </row>
        <row r="40552">
          <cell r="D40552" t="str">
            <v>Савдо</v>
          </cell>
          <cell r="M40552" t="str">
            <v>006</v>
          </cell>
          <cell r="V40552">
            <v>3468666.6666666665</v>
          </cell>
          <cell r="AF40552">
            <v>0</v>
          </cell>
          <cell r="AJ40552">
            <v>0</v>
          </cell>
          <cell r="AT40552">
            <v>0</v>
          </cell>
          <cell r="AU40552">
            <v>0</v>
          </cell>
          <cell r="AV40552">
            <v>0</v>
          </cell>
        </row>
        <row r="40553">
          <cell r="D40553" t="str">
            <v>Савдо</v>
          </cell>
          <cell r="M40553" t="str">
            <v>053</v>
          </cell>
          <cell r="V40553">
            <v>4476417</v>
          </cell>
          <cell r="AF40553">
            <v>0</v>
          </cell>
          <cell r="AJ40553">
            <v>0</v>
          </cell>
          <cell r="AT40553">
            <v>0</v>
          </cell>
          <cell r="AU40553">
            <v>0</v>
          </cell>
          <cell r="AV40553">
            <v>0</v>
          </cell>
        </row>
        <row r="40554">
          <cell r="D40554" t="str">
            <v>Савдо</v>
          </cell>
          <cell r="M40554" t="str">
            <v>006</v>
          </cell>
          <cell r="V40554">
            <v>3700000</v>
          </cell>
          <cell r="AF40554">
            <v>0</v>
          </cell>
          <cell r="AJ40554">
            <v>0</v>
          </cell>
          <cell r="AT40554">
            <v>0</v>
          </cell>
          <cell r="AU40554">
            <v>0</v>
          </cell>
          <cell r="AV40554">
            <v>0</v>
          </cell>
        </row>
        <row r="40555">
          <cell r="D40555" t="str">
            <v>Савдо</v>
          </cell>
          <cell r="M40555" t="str">
            <v>053</v>
          </cell>
          <cell r="V40555">
            <v>872210.66666666663</v>
          </cell>
          <cell r="AF40555">
            <v>0</v>
          </cell>
          <cell r="AJ40555">
            <v>0</v>
          </cell>
          <cell r="AT40555">
            <v>0</v>
          </cell>
          <cell r="AU40555">
            <v>0</v>
          </cell>
          <cell r="AV40555">
            <v>0</v>
          </cell>
        </row>
        <row r="40556">
          <cell r="D40556" t="str">
            <v>Савдо</v>
          </cell>
          <cell r="M40556" t="str">
            <v>014</v>
          </cell>
          <cell r="V40556">
            <v>2647163.3333333335</v>
          </cell>
          <cell r="AF40556">
            <v>0</v>
          </cell>
          <cell r="AJ40556">
            <v>0</v>
          </cell>
          <cell r="AT40556">
            <v>44254826</v>
          </cell>
          <cell r="AU40556">
            <v>44254826</v>
          </cell>
          <cell r="AV40556">
            <v>0</v>
          </cell>
        </row>
        <row r="40557">
          <cell r="D40557" t="str">
            <v>Савдо</v>
          </cell>
          <cell r="M40557" t="str">
            <v>009</v>
          </cell>
          <cell r="V40557">
            <v>12810666.666666666</v>
          </cell>
          <cell r="AF40557">
            <v>7492014</v>
          </cell>
          <cell r="AJ40557">
            <v>1076898</v>
          </cell>
          <cell r="AT40557">
            <v>0</v>
          </cell>
          <cell r="AU40557">
            <v>0</v>
          </cell>
          <cell r="AV40557">
            <v>0</v>
          </cell>
        </row>
        <row r="40558">
          <cell r="D40558" t="str">
            <v>Савдо</v>
          </cell>
          <cell r="M40558" t="str">
            <v>011</v>
          </cell>
          <cell r="V40558">
            <v>1607666.6666666667</v>
          </cell>
          <cell r="AF40558">
            <v>0</v>
          </cell>
          <cell r="AJ40558">
            <v>0</v>
          </cell>
          <cell r="AT40558">
            <v>0</v>
          </cell>
          <cell r="AU40558">
            <v>0</v>
          </cell>
          <cell r="AV40558">
            <v>0</v>
          </cell>
        </row>
        <row r="40559">
          <cell r="D40559" t="str">
            <v>Савдо</v>
          </cell>
          <cell r="M40559" t="str">
            <v>009</v>
          </cell>
          <cell r="V40559">
            <v>925866.66666666663</v>
          </cell>
          <cell r="AF40559">
            <v>0</v>
          </cell>
          <cell r="AJ40559">
            <v>0</v>
          </cell>
          <cell r="AT40559">
            <v>0</v>
          </cell>
          <cell r="AU40559">
            <v>0</v>
          </cell>
          <cell r="AV40559">
            <v>0</v>
          </cell>
        </row>
        <row r="40560">
          <cell r="D40560" t="str">
            <v>Савдо</v>
          </cell>
          <cell r="M40560" t="str">
            <v>048</v>
          </cell>
          <cell r="V40560">
            <v>66666.666666666672</v>
          </cell>
          <cell r="AF40560">
            <v>0</v>
          </cell>
          <cell r="AJ40560">
            <v>0</v>
          </cell>
          <cell r="AT40560">
            <v>0</v>
          </cell>
          <cell r="AU40560">
            <v>0</v>
          </cell>
          <cell r="AV40560">
            <v>0</v>
          </cell>
        </row>
        <row r="40561">
          <cell r="D40561" t="str">
            <v>Савдо</v>
          </cell>
          <cell r="M40561" t="str">
            <v>013</v>
          </cell>
          <cell r="V40561">
            <v>50000</v>
          </cell>
          <cell r="AF40561">
            <v>0</v>
          </cell>
          <cell r="AJ40561">
            <v>0</v>
          </cell>
          <cell r="AT40561">
            <v>0</v>
          </cell>
          <cell r="AU40561">
            <v>0</v>
          </cell>
          <cell r="AV40561">
            <v>0</v>
          </cell>
        </row>
        <row r="40562">
          <cell r="D40562" t="str">
            <v>Савдо</v>
          </cell>
          <cell r="M40562" t="str">
            <v>011</v>
          </cell>
          <cell r="V40562">
            <v>3200000</v>
          </cell>
          <cell r="AF40562">
            <v>0</v>
          </cell>
          <cell r="AJ40562">
            <v>0</v>
          </cell>
          <cell r="AT40562">
            <v>0</v>
          </cell>
          <cell r="AU40562">
            <v>0</v>
          </cell>
          <cell r="AV40562">
            <v>0</v>
          </cell>
        </row>
        <row r="40563">
          <cell r="D40563" t="str">
            <v>Савдо</v>
          </cell>
          <cell r="M40563" t="str">
            <v>011</v>
          </cell>
          <cell r="V40563">
            <v>35000000</v>
          </cell>
          <cell r="AF40563">
            <v>0</v>
          </cell>
          <cell r="AJ40563">
            <v>0</v>
          </cell>
          <cell r="AT40563">
            <v>0</v>
          </cell>
          <cell r="AU40563">
            <v>0</v>
          </cell>
          <cell r="AV40563">
            <v>0</v>
          </cell>
        </row>
        <row r="40564">
          <cell r="D40564" t="str">
            <v>Савдо</v>
          </cell>
          <cell r="M40564" t="str">
            <v>055</v>
          </cell>
          <cell r="V40564">
            <v>237</v>
          </cell>
          <cell r="AF40564">
            <v>0</v>
          </cell>
          <cell r="AJ40564">
            <v>0</v>
          </cell>
          <cell r="AT40564">
            <v>0</v>
          </cell>
          <cell r="AU40564">
            <v>0</v>
          </cell>
          <cell r="AV40564">
            <v>0</v>
          </cell>
        </row>
        <row r="40565">
          <cell r="D40565" t="str">
            <v>Савдо</v>
          </cell>
          <cell r="M40565" t="str">
            <v>006</v>
          </cell>
          <cell r="V40565">
            <v>7142667</v>
          </cell>
          <cell r="AF40565">
            <v>0</v>
          </cell>
          <cell r="AJ40565">
            <v>0</v>
          </cell>
          <cell r="AT40565">
            <v>0</v>
          </cell>
          <cell r="AU40565">
            <v>0</v>
          </cell>
          <cell r="AV40565">
            <v>0</v>
          </cell>
        </row>
        <row r="40566">
          <cell r="D40566" t="str">
            <v>Савдо</v>
          </cell>
          <cell r="M40566" t="str">
            <v>006</v>
          </cell>
          <cell r="V40566">
            <v>2873667</v>
          </cell>
          <cell r="AF40566">
            <v>0</v>
          </cell>
          <cell r="AJ40566">
            <v>0</v>
          </cell>
          <cell r="AT40566">
            <v>0</v>
          </cell>
          <cell r="AU40566">
            <v>0</v>
          </cell>
          <cell r="AV40566">
            <v>0</v>
          </cell>
        </row>
        <row r="40567">
          <cell r="D40567" t="str">
            <v>Савдо</v>
          </cell>
          <cell r="M40567" t="str">
            <v>006</v>
          </cell>
          <cell r="V40567">
            <v>5084833.333333333</v>
          </cell>
          <cell r="AF40567">
            <v>0</v>
          </cell>
          <cell r="AJ40567">
            <v>0</v>
          </cell>
          <cell r="AT40567">
            <v>0</v>
          </cell>
          <cell r="AU40567">
            <v>0</v>
          </cell>
          <cell r="AV40567">
            <v>0</v>
          </cell>
        </row>
        <row r="40568">
          <cell r="D40568" t="str">
            <v>Савдо</v>
          </cell>
          <cell r="M40568" t="str">
            <v>006</v>
          </cell>
          <cell r="V40568">
            <v>1478766.6666666667</v>
          </cell>
          <cell r="AF40568">
            <v>0</v>
          </cell>
          <cell r="AJ40568">
            <v>0</v>
          </cell>
          <cell r="AT40568">
            <v>0</v>
          </cell>
          <cell r="AU40568">
            <v>0</v>
          </cell>
          <cell r="AV40568">
            <v>0</v>
          </cell>
        </row>
        <row r="40569">
          <cell r="D40569" t="str">
            <v>Савдо</v>
          </cell>
          <cell r="M40569" t="str">
            <v>004</v>
          </cell>
          <cell r="V40569">
            <v>3000000</v>
          </cell>
          <cell r="AF40569">
            <v>0</v>
          </cell>
          <cell r="AJ40569">
            <v>0</v>
          </cell>
          <cell r="AT40569">
            <v>0</v>
          </cell>
          <cell r="AU40569">
            <v>0</v>
          </cell>
          <cell r="AV40569">
            <v>0</v>
          </cell>
        </row>
        <row r="40570">
          <cell r="D40570" t="str">
            <v>Савдо</v>
          </cell>
          <cell r="M40570" t="str">
            <v>011</v>
          </cell>
          <cell r="V40570">
            <v>33438516.666666668</v>
          </cell>
          <cell r="AF40570">
            <v>63842300</v>
          </cell>
          <cell r="AJ40570">
            <v>5284300</v>
          </cell>
          <cell r="AT40570">
            <v>0</v>
          </cell>
          <cell r="AU40570">
            <v>0</v>
          </cell>
          <cell r="AV40570">
            <v>0</v>
          </cell>
        </row>
        <row r="40571">
          <cell r="D40571" t="str">
            <v>Савдо</v>
          </cell>
          <cell r="M40571" t="str">
            <v>005</v>
          </cell>
          <cell r="V40571">
            <v>1206666.6666666667</v>
          </cell>
          <cell r="AF40571">
            <v>0</v>
          </cell>
          <cell r="AJ40571">
            <v>0</v>
          </cell>
          <cell r="AT40571">
            <v>199994110</v>
          </cell>
          <cell r="AU40571">
            <v>199994110</v>
          </cell>
          <cell r="AV40571">
            <v>0</v>
          </cell>
        </row>
        <row r="40572">
          <cell r="D40572" t="str">
            <v>Савдо</v>
          </cell>
          <cell r="M40572" t="str">
            <v>006</v>
          </cell>
          <cell r="V40572">
            <v>2750000</v>
          </cell>
          <cell r="AF40572">
            <v>0</v>
          </cell>
          <cell r="AJ40572">
            <v>0</v>
          </cell>
          <cell r="AT40572">
            <v>0</v>
          </cell>
          <cell r="AU40572">
            <v>0</v>
          </cell>
          <cell r="AV40572">
            <v>0</v>
          </cell>
        </row>
        <row r="40573">
          <cell r="D40573" t="str">
            <v>Савдо</v>
          </cell>
          <cell r="M40573" t="str">
            <v>006</v>
          </cell>
          <cell r="V40573">
            <v>6257033.333333333</v>
          </cell>
          <cell r="AF40573">
            <v>2616756</v>
          </cell>
          <cell r="AJ40573">
            <v>1140714</v>
          </cell>
          <cell r="AT40573">
            <v>67141133</v>
          </cell>
          <cell r="AU40573">
            <v>67141133</v>
          </cell>
          <cell r="AV40573">
            <v>0</v>
          </cell>
        </row>
        <row r="40574">
          <cell r="D40574" t="str">
            <v>Савдо</v>
          </cell>
          <cell r="M40574" t="str">
            <v>006</v>
          </cell>
          <cell r="V40574">
            <v>1183333.3333333333</v>
          </cell>
          <cell r="AF40574">
            <v>0</v>
          </cell>
          <cell r="AJ40574">
            <v>0</v>
          </cell>
          <cell r="AT40574">
            <v>0</v>
          </cell>
          <cell r="AU40574">
            <v>0</v>
          </cell>
          <cell r="AV40574">
            <v>0</v>
          </cell>
        </row>
        <row r="40575">
          <cell r="D40575" t="str">
            <v>Савдо</v>
          </cell>
          <cell r="M40575" t="str">
            <v>051</v>
          </cell>
          <cell r="V40575">
            <v>72628054.666666672</v>
          </cell>
          <cell r="AF40575">
            <v>14970000</v>
          </cell>
          <cell r="AJ40575">
            <v>10000120</v>
          </cell>
          <cell r="AT40575">
            <v>0</v>
          </cell>
          <cell r="AU40575">
            <v>0</v>
          </cell>
          <cell r="AV40575">
            <v>0</v>
          </cell>
        </row>
        <row r="40576">
          <cell r="D40576" t="str">
            <v>Савдо</v>
          </cell>
          <cell r="M40576" t="str">
            <v>009</v>
          </cell>
          <cell r="V40576">
            <v>98233333.333333328</v>
          </cell>
          <cell r="AF40576">
            <v>0</v>
          </cell>
          <cell r="AJ40576">
            <v>0</v>
          </cell>
          <cell r="AT40576">
            <v>0</v>
          </cell>
          <cell r="AU40576">
            <v>0</v>
          </cell>
          <cell r="AV40576">
            <v>0</v>
          </cell>
        </row>
        <row r="40577">
          <cell r="D40577" t="str">
            <v>Савдо</v>
          </cell>
          <cell r="M40577" t="str">
            <v>004</v>
          </cell>
          <cell r="V40577">
            <v>116666.66666666667</v>
          </cell>
          <cell r="AF40577">
            <v>0</v>
          </cell>
          <cell r="AJ40577">
            <v>0</v>
          </cell>
          <cell r="AT40577">
            <v>0</v>
          </cell>
          <cell r="AU40577">
            <v>0</v>
          </cell>
          <cell r="AV40577">
            <v>0</v>
          </cell>
        </row>
        <row r="40578">
          <cell r="D40578" t="str">
            <v>Савдо</v>
          </cell>
          <cell r="M40578" t="str">
            <v>006</v>
          </cell>
          <cell r="V40578">
            <v>4000000</v>
          </cell>
          <cell r="AF40578">
            <v>0</v>
          </cell>
          <cell r="AJ40578">
            <v>0</v>
          </cell>
          <cell r="AT40578">
            <v>0</v>
          </cell>
          <cell r="AU40578">
            <v>0</v>
          </cell>
          <cell r="AV40578">
            <v>0</v>
          </cell>
        </row>
        <row r="40579">
          <cell r="D40579" t="str">
            <v>Савдо</v>
          </cell>
          <cell r="M40579" t="str">
            <v>006</v>
          </cell>
          <cell r="V40579">
            <v>2638333.3333333335</v>
          </cell>
          <cell r="AF40579">
            <v>0</v>
          </cell>
          <cell r="AJ40579">
            <v>0</v>
          </cell>
          <cell r="AT40579">
            <v>0</v>
          </cell>
          <cell r="AU40579">
            <v>0</v>
          </cell>
          <cell r="AV40579">
            <v>0</v>
          </cell>
        </row>
        <row r="40580">
          <cell r="D40580" t="str">
            <v>Савдо</v>
          </cell>
          <cell r="M40580" t="str">
            <v>033</v>
          </cell>
          <cell r="V40580">
            <v>4622004.333333333</v>
          </cell>
          <cell r="AF40580">
            <v>0</v>
          </cell>
          <cell r="AJ40580">
            <v>1134726</v>
          </cell>
          <cell r="AT40580">
            <v>0</v>
          </cell>
          <cell r="AU40580">
            <v>0</v>
          </cell>
          <cell r="AV40580">
            <v>0</v>
          </cell>
        </row>
        <row r="40581">
          <cell r="D40581" t="str">
            <v>Савдо</v>
          </cell>
          <cell r="M40581" t="str">
            <v>006</v>
          </cell>
          <cell r="V40581">
            <v>2333.3333333333335</v>
          </cell>
          <cell r="AF40581">
            <v>0</v>
          </cell>
          <cell r="AJ40581">
            <v>0</v>
          </cell>
          <cell r="AT40581">
            <v>0</v>
          </cell>
          <cell r="AU40581">
            <v>0</v>
          </cell>
          <cell r="AV40581">
            <v>0</v>
          </cell>
        </row>
        <row r="40582">
          <cell r="D40582" t="str">
            <v>Савдо</v>
          </cell>
          <cell r="M40582" t="str">
            <v>006</v>
          </cell>
          <cell r="V40582">
            <v>2611000</v>
          </cell>
          <cell r="AF40582">
            <v>0</v>
          </cell>
          <cell r="AJ40582">
            <v>0</v>
          </cell>
          <cell r="AT40582">
            <v>0</v>
          </cell>
          <cell r="AU40582">
            <v>0</v>
          </cell>
          <cell r="AV40582">
            <v>0</v>
          </cell>
        </row>
        <row r="40583">
          <cell r="D40583" t="str">
            <v>Савдо</v>
          </cell>
          <cell r="M40583" t="str">
            <v>008</v>
          </cell>
          <cell r="V40583">
            <v>10868668.333333334</v>
          </cell>
          <cell r="AF40583">
            <v>0</v>
          </cell>
          <cell r="AJ40583">
            <v>0</v>
          </cell>
          <cell r="AT40583">
            <v>0</v>
          </cell>
          <cell r="AU40583">
            <v>0</v>
          </cell>
          <cell r="AV40583">
            <v>0</v>
          </cell>
        </row>
        <row r="40584">
          <cell r="D40584" t="str">
            <v>Савдо</v>
          </cell>
          <cell r="M40584" t="str">
            <v>053</v>
          </cell>
          <cell r="V40584">
            <v>6284000</v>
          </cell>
          <cell r="AF40584">
            <v>0</v>
          </cell>
          <cell r="AJ40584">
            <v>0</v>
          </cell>
          <cell r="AT40584">
            <v>0</v>
          </cell>
          <cell r="AU40584">
            <v>0</v>
          </cell>
          <cell r="AV40584">
            <v>0</v>
          </cell>
        </row>
        <row r="40585">
          <cell r="D40585" t="str">
            <v>Савдо</v>
          </cell>
          <cell r="M40585" t="str">
            <v>011</v>
          </cell>
          <cell r="V40585">
            <v>14488666.666666666</v>
          </cell>
          <cell r="AF40585">
            <v>0</v>
          </cell>
          <cell r="AJ40585">
            <v>0</v>
          </cell>
          <cell r="AT40585">
            <v>0</v>
          </cell>
          <cell r="AU40585">
            <v>0</v>
          </cell>
          <cell r="AV40585">
            <v>0</v>
          </cell>
        </row>
        <row r="40586">
          <cell r="D40586" t="str">
            <v>Савдо</v>
          </cell>
          <cell r="M40586" t="str">
            <v>004</v>
          </cell>
          <cell r="V40586">
            <v>216666.66666666666</v>
          </cell>
          <cell r="AF40586">
            <v>0</v>
          </cell>
          <cell r="AJ40586">
            <v>0</v>
          </cell>
          <cell r="AT40586">
            <v>0</v>
          </cell>
          <cell r="AU40586">
            <v>0</v>
          </cell>
          <cell r="AV40586">
            <v>0</v>
          </cell>
        </row>
        <row r="40587">
          <cell r="D40587" t="str">
            <v>Савдо</v>
          </cell>
          <cell r="M40587" t="str">
            <v>014</v>
          </cell>
          <cell r="V40587">
            <v>899433.66666666663</v>
          </cell>
          <cell r="AF40587">
            <v>0</v>
          </cell>
          <cell r="AJ40587">
            <v>0</v>
          </cell>
          <cell r="AT40587">
            <v>0</v>
          </cell>
          <cell r="AU40587">
            <v>0</v>
          </cell>
          <cell r="AV40587">
            <v>0</v>
          </cell>
        </row>
        <row r="40588">
          <cell r="D40588" t="str">
            <v>Савдо</v>
          </cell>
          <cell r="M40588" t="str">
            <v>013</v>
          </cell>
          <cell r="V40588">
            <v>4487167</v>
          </cell>
          <cell r="AF40588">
            <v>0</v>
          </cell>
          <cell r="AJ40588">
            <v>0</v>
          </cell>
          <cell r="AT40588">
            <v>0</v>
          </cell>
          <cell r="AU40588">
            <v>0</v>
          </cell>
          <cell r="AV40588">
            <v>0</v>
          </cell>
        </row>
        <row r="40589">
          <cell r="D40589" t="str">
            <v>Савдо</v>
          </cell>
          <cell r="M40589" t="str">
            <v>011</v>
          </cell>
          <cell r="V40589">
            <v>13065337.333333334</v>
          </cell>
          <cell r="AF40589">
            <v>379</v>
          </cell>
          <cell r="AJ40589">
            <v>0</v>
          </cell>
          <cell r="AT40589">
            <v>0</v>
          </cell>
          <cell r="AU40589">
            <v>0</v>
          </cell>
          <cell r="AV40589">
            <v>0</v>
          </cell>
        </row>
        <row r="40590">
          <cell r="D40590" t="str">
            <v>Савдо</v>
          </cell>
          <cell r="M40590" t="str">
            <v>008</v>
          </cell>
          <cell r="V40590">
            <v>5795001</v>
          </cell>
          <cell r="AF40590">
            <v>0</v>
          </cell>
          <cell r="AJ40590">
            <v>0</v>
          </cell>
          <cell r="AT40590">
            <v>0</v>
          </cell>
          <cell r="AU40590">
            <v>0</v>
          </cell>
          <cell r="AV40590">
            <v>0</v>
          </cell>
        </row>
        <row r="40591">
          <cell r="D40591" t="str">
            <v>Савдо</v>
          </cell>
          <cell r="M40591" t="str">
            <v>053</v>
          </cell>
          <cell r="V40591">
            <v>8608666.666666666</v>
          </cell>
          <cell r="AF40591">
            <v>0</v>
          </cell>
          <cell r="AJ40591">
            <v>0</v>
          </cell>
          <cell r="AT40591">
            <v>0</v>
          </cell>
          <cell r="AU40591">
            <v>0</v>
          </cell>
          <cell r="AV40591">
            <v>0</v>
          </cell>
        </row>
        <row r="40592">
          <cell r="D40592" t="str">
            <v>Савдо</v>
          </cell>
          <cell r="M40592" t="str">
            <v>005</v>
          </cell>
          <cell r="V40592">
            <v>500000</v>
          </cell>
          <cell r="AF40592">
            <v>0</v>
          </cell>
          <cell r="AJ40592">
            <v>0</v>
          </cell>
          <cell r="AT40592">
            <v>0</v>
          </cell>
          <cell r="AU40592">
            <v>0</v>
          </cell>
          <cell r="AV40592">
            <v>0</v>
          </cell>
        </row>
        <row r="40593">
          <cell r="D40593" t="str">
            <v>Савдо</v>
          </cell>
          <cell r="M40593" t="str">
            <v>004</v>
          </cell>
          <cell r="V40593">
            <v>1757193548.6666667</v>
          </cell>
          <cell r="AF40593">
            <v>0</v>
          </cell>
          <cell r="AJ40593">
            <v>0</v>
          </cell>
          <cell r="AT40593">
            <v>0</v>
          </cell>
          <cell r="AU40593">
            <v>0</v>
          </cell>
          <cell r="AV40593">
            <v>0</v>
          </cell>
        </row>
        <row r="40594">
          <cell r="D40594" t="str">
            <v>Савдо</v>
          </cell>
          <cell r="M40594" t="str">
            <v>004</v>
          </cell>
          <cell r="V40594">
            <v>10945000</v>
          </cell>
          <cell r="AF40594">
            <v>0</v>
          </cell>
          <cell r="AJ40594">
            <v>0</v>
          </cell>
          <cell r="AT40594">
            <v>0</v>
          </cell>
          <cell r="AU40594">
            <v>0</v>
          </cell>
          <cell r="AV40594">
            <v>0</v>
          </cell>
        </row>
        <row r="40595">
          <cell r="D40595" t="str">
            <v>Савдо</v>
          </cell>
          <cell r="M40595" t="str">
            <v>009</v>
          </cell>
          <cell r="V40595">
            <v>12994547.333333334</v>
          </cell>
          <cell r="AF40595">
            <v>1424845</v>
          </cell>
          <cell r="AJ40595">
            <v>326902</v>
          </cell>
          <cell r="AT40595">
            <v>0</v>
          </cell>
          <cell r="AU40595">
            <v>0</v>
          </cell>
          <cell r="AV40595">
            <v>0</v>
          </cell>
        </row>
        <row r="40596">
          <cell r="D40596" t="str">
            <v>Савдо</v>
          </cell>
          <cell r="M40596" t="str">
            <v>053</v>
          </cell>
          <cell r="V40596">
            <v>2516666.6666666665</v>
          </cell>
          <cell r="AF40596">
            <v>0</v>
          </cell>
          <cell r="AJ40596">
            <v>0</v>
          </cell>
          <cell r="AT40596">
            <v>0</v>
          </cell>
          <cell r="AU40596">
            <v>0</v>
          </cell>
          <cell r="AV40596">
            <v>0</v>
          </cell>
        </row>
        <row r="40597">
          <cell r="D40597" t="str">
            <v>Савдо</v>
          </cell>
          <cell r="M40597" t="str">
            <v>002</v>
          </cell>
          <cell r="V40597">
            <v>170000</v>
          </cell>
          <cell r="AF40597">
            <v>0</v>
          </cell>
          <cell r="AJ40597">
            <v>0</v>
          </cell>
          <cell r="AT40597">
            <v>0</v>
          </cell>
          <cell r="AU40597">
            <v>0</v>
          </cell>
          <cell r="AV40597">
            <v>0</v>
          </cell>
        </row>
        <row r="40598">
          <cell r="D40598" t="str">
            <v>Савдо</v>
          </cell>
          <cell r="M40598" t="str">
            <v>006</v>
          </cell>
          <cell r="V40598">
            <v>3631000</v>
          </cell>
          <cell r="AF40598">
            <v>0</v>
          </cell>
          <cell r="AJ40598">
            <v>0</v>
          </cell>
          <cell r="AT40598">
            <v>0</v>
          </cell>
          <cell r="AU40598">
            <v>0</v>
          </cell>
          <cell r="AV40598">
            <v>0</v>
          </cell>
        </row>
        <row r="40599">
          <cell r="D40599" t="str">
            <v>Савдо</v>
          </cell>
          <cell r="M40599" t="str">
            <v>003</v>
          </cell>
          <cell r="V40599">
            <v>39013333.333333336</v>
          </cell>
          <cell r="AF40599">
            <v>0</v>
          </cell>
          <cell r="AJ40599">
            <v>0</v>
          </cell>
          <cell r="AT40599">
            <v>0</v>
          </cell>
          <cell r="AU40599">
            <v>0</v>
          </cell>
          <cell r="AV40599">
            <v>0</v>
          </cell>
        </row>
        <row r="40600">
          <cell r="D40600" t="str">
            <v>Савдо</v>
          </cell>
          <cell r="M40600" t="str">
            <v>006</v>
          </cell>
          <cell r="V40600">
            <v>9057251</v>
          </cell>
          <cell r="AF40600">
            <v>0</v>
          </cell>
          <cell r="AJ40600">
            <v>0</v>
          </cell>
          <cell r="AT40600">
            <v>0</v>
          </cell>
          <cell r="AU40600">
            <v>0</v>
          </cell>
          <cell r="AV40600">
            <v>0</v>
          </cell>
        </row>
        <row r="40601">
          <cell r="D40601" t="str">
            <v>Савдо</v>
          </cell>
          <cell r="M40601" t="str">
            <v>011</v>
          </cell>
          <cell r="V40601">
            <v>6026538.333333333</v>
          </cell>
          <cell r="AF40601">
            <v>0</v>
          </cell>
          <cell r="AJ40601">
            <v>0</v>
          </cell>
          <cell r="AT40601">
            <v>0</v>
          </cell>
          <cell r="AU40601">
            <v>0</v>
          </cell>
          <cell r="AV40601">
            <v>0</v>
          </cell>
        </row>
        <row r="40602">
          <cell r="D40602" t="str">
            <v>Савдо</v>
          </cell>
          <cell r="M40602" t="str">
            <v>011</v>
          </cell>
          <cell r="V40602">
            <v>4036666.6666666665</v>
          </cell>
          <cell r="AF40602">
            <v>0</v>
          </cell>
          <cell r="AJ40602">
            <v>0</v>
          </cell>
          <cell r="AT40602">
            <v>0</v>
          </cell>
          <cell r="AU40602">
            <v>0</v>
          </cell>
          <cell r="AV40602">
            <v>0</v>
          </cell>
        </row>
        <row r="40603">
          <cell r="D40603" t="str">
            <v>Савдо</v>
          </cell>
          <cell r="M40603" t="str">
            <v>006</v>
          </cell>
          <cell r="V40603">
            <v>3692666.6666666665</v>
          </cell>
          <cell r="AF40603">
            <v>0</v>
          </cell>
          <cell r="AJ40603">
            <v>0</v>
          </cell>
          <cell r="AT40603">
            <v>0</v>
          </cell>
          <cell r="AU40603">
            <v>0</v>
          </cell>
          <cell r="AV40603">
            <v>0</v>
          </cell>
        </row>
        <row r="40604">
          <cell r="D40604" t="str">
            <v>Савдо</v>
          </cell>
          <cell r="M40604" t="str">
            <v>006</v>
          </cell>
          <cell r="V40604">
            <v>510335</v>
          </cell>
          <cell r="AF40604">
            <v>0</v>
          </cell>
          <cell r="AJ40604">
            <v>0</v>
          </cell>
          <cell r="AT40604">
            <v>0</v>
          </cell>
          <cell r="AU40604">
            <v>0</v>
          </cell>
          <cell r="AV40604">
            <v>0</v>
          </cell>
        </row>
        <row r="40605">
          <cell r="D40605" t="str">
            <v>Савдо</v>
          </cell>
          <cell r="M40605" t="str">
            <v>006</v>
          </cell>
          <cell r="V40605">
            <v>3616667</v>
          </cell>
          <cell r="AF40605">
            <v>0</v>
          </cell>
          <cell r="AJ40605">
            <v>0</v>
          </cell>
          <cell r="AT40605">
            <v>0</v>
          </cell>
          <cell r="AU40605">
            <v>0</v>
          </cell>
          <cell r="AV40605">
            <v>0</v>
          </cell>
        </row>
        <row r="40606">
          <cell r="D40606" t="str">
            <v>Савдо</v>
          </cell>
          <cell r="M40606" t="str">
            <v>008</v>
          </cell>
          <cell r="V40606">
            <v>6104333.666666667</v>
          </cell>
          <cell r="AF40606">
            <v>0</v>
          </cell>
          <cell r="AJ40606">
            <v>0</v>
          </cell>
          <cell r="AT40606">
            <v>0</v>
          </cell>
          <cell r="AU40606">
            <v>0</v>
          </cell>
          <cell r="AV40606">
            <v>0</v>
          </cell>
        </row>
        <row r="40607">
          <cell r="D40607" t="str">
            <v>Савдо</v>
          </cell>
          <cell r="M40607" t="str">
            <v>008</v>
          </cell>
          <cell r="V40607">
            <v>4560000</v>
          </cell>
          <cell r="AF40607">
            <v>0</v>
          </cell>
          <cell r="AJ40607">
            <v>0</v>
          </cell>
          <cell r="AT40607">
            <v>0</v>
          </cell>
          <cell r="AU40607">
            <v>0</v>
          </cell>
          <cell r="AV40607">
            <v>0</v>
          </cell>
        </row>
        <row r="40608">
          <cell r="D40608" t="str">
            <v>Савдо</v>
          </cell>
          <cell r="M40608" t="str">
            <v>008</v>
          </cell>
          <cell r="V40608">
            <v>14613333.333333334</v>
          </cell>
          <cell r="AF40608">
            <v>0</v>
          </cell>
          <cell r="AJ40608">
            <v>0</v>
          </cell>
          <cell r="AT40608">
            <v>0</v>
          </cell>
          <cell r="AU40608">
            <v>0</v>
          </cell>
          <cell r="AV40608">
            <v>0</v>
          </cell>
        </row>
        <row r="40609">
          <cell r="D40609" t="str">
            <v>Савдо</v>
          </cell>
          <cell r="M40609" t="str">
            <v>003</v>
          </cell>
          <cell r="V40609">
            <v>3120140182</v>
          </cell>
          <cell r="AF40609">
            <v>0</v>
          </cell>
          <cell r="AJ40609">
            <v>0</v>
          </cell>
          <cell r="AT40609">
            <v>0</v>
          </cell>
          <cell r="AU40609">
            <v>0</v>
          </cell>
          <cell r="AV40609">
            <v>0</v>
          </cell>
        </row>
        <row r="40610">
          <cell r="D40610" t="str">
            <v>Савдо</v>
          </cell>
          <cell r="M40610" t="str">
            <v>008</v>
          </cell>
          <cell r="V40610">
            <v>1531000</v>
          </cell>
          <cell r="AF40610">
            <v>0</v>
          </cell>
          <cell r="AJ40610">
            <v>0</v>
          </cell>
          <cell r="AT40610">
            <v>0</v>
          </cell>
          <cell r="AU40610">
            <v>0</v>
          </cell>
          <cell r="AV40610">
            <v>0</v>
          </cell>
        </row>
        <row r="40611">
          <cell r="D40611" t="str">
            <v>Савдо</v>
          </cell>
          <cell r="M40611" t="str">
            <v>006</v>
          </cell>
          <cell r="V40611">
            <v>66666.666666666672</v>
          </cell>
          <cell r="AF40611">
            <v>0</v>
          </cell>
          <cell r="AJ40611">
            <v>0</v>
          </cell>
          <cell r="AT40611">
            <v>0</v>
          </cell>
          <cell r="AU40611">
            <v>0</v>
          </cell>
          <cell r="AV40611">
            <v>0</v>
          </cell>
        </row>
        <row r="40612">
          <cell r="D40612" t="str">
            <v>Савдо</v>
          </cell>
          <cell r="M40612" t="str">
            <v>006</v>
          </cell>
          <cell r="V40612">
            <v>16275775</v>
          </cell>
          <cell r="AF40612">
            <v>0</v>
          </cell>
          <cell r="AJ40612">
            <v>0</v>
          </cell>
          <cell r="AT40612">
            <v>0</v>
          </cell>
          <cell r="AU40612">
            <v>0</v>
          </cell>
          <cell r="AV40612">
            <v>0</v>
          </cell>
        </row>
        <row r="40613">
          <cell r="D40613" t="str">
            <v>Савдо</v>
          </cell>
          <cell r="M40613" t="str">
            <v>005</v>
          </cell>
          <cell r="V40613">
            <v>2717500.3333333335</v>
          </cell>
          <cell r="AF40613">
            <v>0</v>
          </cell>
          <cell r="AJ40613">
            <v>0</v>
          </cell>
          <cell r="AT40613">
            <v>0</v>
          </cell>
          <cell r="AU40613">
            <v>0</v>
          </cell>
          <cell r="AV40613">
            <v>0</v>
          </cell>
        </row>
        <row r="40614">
          <cell r="D40614" t="str">
            <v>Савдо</v>
          </cell>
          <cell r="M40614" t="str">
            <v>030</v>
          </cell>
          <cell r="V40614">
            <v>556333.33333333337</v>
          </cell>
          <cell r="AF40614">
            <v>0</v>
          </cell>
          <cell r="AJ40614">
            <v>0</v>
          </cell>
          <cell r="AT40614">
            <v>0</v>
          </cell>
          <cell r="AU40614">
            <v>0</v>
          </cell>
          <cell r="AV40614">
            <v>0</v>
          </cell>
        </row>
        <row r="40615">
          <cell r="D40615" t="str">
            <v>Савдо</v>
          </cell>
          <cell r="M40615" t="str">
            <v>004</v>
          </cell>
          <cell r="V40615">
            <v>312000</v>
          </cell>
          <cell r="AF40615">
            <v>0</v>
          </cell>
          <cell r="AJ40615">
            <v>0</v>
          </cell>
          <cell r="AT40615">
            <v>0</v>
          </cell>
          <cell r="AU40615">
            <v>0</v>
          </cell>
          <cell r="AV40615">
            <v>0</v>
          </cell>
        </row>
        <row r="40616">
          <cell r="D40616" t="str">
            <v>Савдо</v>
          </cell>
          <cell r="M40616" t="str">
            <v>006</v>
          </cell>
          <cell r="V40616">
            <v>3645000</v>
          </cell>
          <cell r="AF40616">
            <v>0</v>
          </cell>
          <cell r="AJ40616">
            <v>0</v>
          </cell>
          <cell r="AT40616">
            <v>0</v>
          </cell>
          <cell r="AU40616">
            <v>0</v>
          </cell>
          <cell r="AV40616">
            <v>0</v>
          </cell>
        </row>
        <row r="40617">
          <cell r="D40617" t="str">
            <v>Савдо</v>
          </cell>
          <cell r="M40617" t="str">
            <v>002</v>
          </cell>
          <cell r="V40617">
            <v>129234606.66666667</v>
          </cell>
          <cell r="AF40617">
            <v>42290000</v>
          </cell>
          <cell r="AJ40617">
            <v>0</v>
          </cell>
          <cell r="AT40617">
            <v>0</v>
          </cell>
          <cell r="AU40617">
            <v>0</v>
          </cell>
          <cell r="AV40617">
            <v>0</v>
          </cell>
        </row>
        <row r="40618">
          <cell r="D40618" t="str">
            <v>Савдо</v>
          </cell>
          <cell r="M40618" t="str">
            <v>012</v>
          </cell>
          <cell r="V40618">
            <v>1100073.3333333333</v>
          </cell>
          <cell r="AF40618">
            <v>0</v>
          </cell>
          <cell r="AJ40618">
            <v>0</v>
          </cell>
          <cell r="AT40618">
            <v>0</v>
          </cell>
          <cell r="AU40618">
            <v>0</v>
          </cell>
          <cell r="AV40618">
            <v>0</v>
          </cell>
        </row>
        <row r="40619">
          <cell r="D40619" t="str">
            <v>Савдо</v>
          </cell>
          <cell r="M40619" t="str">
            <v>030</v>
          </cell>
          <cell r="V40619">
            <v>572258776.66666663</v>
          </cell>
          <cell r="AF40619">
            <v>0</v>
          </cell>
          <cell r="AJ40619">
            <v>0</v>
          </cell>
          <cell r="AT40619">
            <v>0</v>
          </cell>
          <cell r="AU40619">
            <v>0</v>
          </cell>
          <cell r="AV40619">
            <v>0</v>
          </cell>
        </row>
        <row r="40620">
          <cell r="D40620" t="str">
            <v>Савдо</v>
          </cell>
          <cell r="M40620" t="str">
            <v>004</v>
          </cell>
          <cell r="V40620">
            <v>4916666.666666667</v>
          </cell>
          <cell r="AF40620">
            <v>0</v>
          </cell>
          <cell r="AJ40620">
            <v>0</v>
          </cell>
          <cell r="AT40620">
            <v>0</v>
          </cell>
          <cell r="AU40620">
            <v>0</v>
          </cell>
          <cell r="AV40620">
            <v>0</v>
          </cell>
        </row>
        <row r="40621">
          <cell r="D40621" t="str">
            <v>Савдо</v>
          </cell>
          <cell r="M40621" t="str">
            <v>006</v>
          </cell>
          <cell r="V40621">
            <v>11155000</v>
          </cell>
          <cell r="AF40621">
            <v>0</v>
          </cell>
          <cell r="AJ40621">
            <v>0</v>
          </cell>
          <cell r="AT40621">
            <v>0</v>
          </cell>
          <cell r="AU40621">
            <v>0</v>
          </cell>
          <cell r="AV40621">
            <v>0</v>
          </cell>
        </row>
        <row r="40622">
          <cell r="D40622" t="str">
            <v>Савдо</v>
          </cell>
          <cell r="M40622" t="str">
            <v>005</v>
          </cell>
          <cell r="V40622">
            <v>3948416.3333333335</v>
          </cell>
          <cell r="AF40622">
            <v>0</v>
          </cell>
          <cell r="AJ40622">
            <v>0</v>
          </cell>
          <cell r="AT40622">
            <v>0</v>
          </cell>
          <cell r="AU40622">
            <v>0</v>
          </cell>
          <cell r="AV40622">
            <v>0</v>
          </cell>
        </row>
        <row r="40623">
          <cell r="D40623" t="str">
            <v>Савдо</v>
          </cell>
          <cell r="M40623" t="str">
            <v>033</v>
          </cell>
          <cell r="V40623">
            <v>2539337.3333333335</v>
          </cell>
          <cell r="AF40623">
            <v>0</v>
          </cell>
          <cell r="AJ40623">
            <v>0</v>
          </cell>
          <cell r="AT40623">
            <v>0</v>
          </cell>
          <cell r="AU40623">
            <v>0</v>
          </cell>
          <cell r="AV40623">
            <v>0</v>
          </cell>
        </row>
        <row r="40624">
          <cell r="D40624" t="str">
            <v>Савдо</v>
          </cell>
          <cell r="M40624" t="str">
            <v>033</v>
          </cell>
          <cell r="V40624">
            <v>3602603.6666666665</v>
          </cell>
          <cell r="AF40624">
            <v>0</v>
          </cell>
          <cell r="AJ40624">
            <v>0</v>
          </cell>
          <cell r="AT40624">
            <v>0</v>
          </cell>
          <cell r="AU40624">
            <v>0</v>
          </cell>
          <cell r="AV40624">
            <v>0</v>
          </cell>
        </row>
        <row r="40625">
          <cell r="D40625" t="str">
            <v>Савдо</v>
          </cell>
          <cell r="M40625" t="str">
            <v>033</v>
          </cell>
          <cell r="V40625">
            <v>16666.666666666668</v>
          </cell>
          <cell r="AF40625">
            <v>30269000</v>
          </cell>
          <cell r="AJ40625">
            <v>0</v>
          </cell>
          <cell r="AT40625">
            <v>0</v>
          </cell>
          <cell r="AU40625">
            <v>0</v>
          </cell>
          <cell r="AV40625">
            <v>0</v>
          </cell>
        </row>
        <row r="40626">
          <cell r="D40626" t="str">
            <v>Савдо</v>
          </cell>
          <cell r="M40626" t="str">
            <v>006</v>
          </cell>
          <cell r="V40626">
            <v>173247966.33333334</v>
          </cell>
          <cell r="AF40626">
            <v>0</v>
          </cell>
          <cell r="AJ40626">
            <v>0</v>
          </cell>
          <cell r="AT40626">
            <v>0</v>
          </cell>
          <cell r="AU40626">
            <v>0</v>
          </cell>
          <cell r="AV40626">
            <v>0</v>
          </cell>
        </row>
        <row r="40627">
          <cell r="D40627" t="str">
            <v>Савдо</v>
          </cell>
          <cell r="M40627" t="str">
            <v>008</v>
          </cell>
          <cell r="V40627">
            <v>8328333.333333333</v>
          </cell>
          <cell r="AF40627">
            <v>0</v>
          </cell>
          <cell r="AJ40627">
            <v>0</v>
          </cell>
          <cell r="AT40627">
            <v>0</v>
          </cell>
          <cell r="AU40627">
            <v>0</v>
          </cell>
          <cell r="AV40627">
            <v>0</v>
          </cell>
        </row>
        <row r="40628">
          <cell r="D40628" t="str">
            <v>Савдо</v>
          </cell>
          <cell r="M40628" t="str">
            <v>003</v>
          </cell>
          <cell r="V40628">
            <v>166670</v>
          </cell>
          <cell r="AF40628">
            <v>0</v>
          </cell>
          <cell r="AJ40628">
            <v>0</v>
          </cell>
          <cell r="AT40628">
            <v>0</v>
          </cell>
          <cell r="AU40628">
            <v>0</v>
          </cell>
          <cell r="AV40628">
            <v>0</v>
          </cell>
        </row>
        <row r="40629">
          <cell r="D40629" t="str">
            <v>Савдо</v>
          </cell>
          <cell r="M40629" t="str">
            <v>008</v>
          </cell>
          <cell r="V40629">
            <v>581701.66666666663</v>
          </cell>
          <cell r="AF40629">
            <v>0</v>
          </cell>
          <cell r="AJ40629">
            <v>0</v>
          </cell>
          <cell r="AT40629">
            <v>0</v>
          </cell>
          <cell r="AU40629">
            <v>0</v>
          </cell>
          <cell r="AV40629">
            <v>0</v>
          </cell>
        </row>
        <row r="40630">
          <cell r="D40630" t="str">
            <v>Савдо</v>
          </cell>
          <cell r="M40630" t="str">
            <v>030</v>
          </cell>
          <cell r="V40630">
            <v>1571366.6666666667</v>
          </cell>
          <cell r="AF40630">
            <v>0</v>
          </cell>
          <cell r="AJ40630">
            <v>0</v>
          </cell>
          <cell r="AT40630">
            <v>0</v>
          </cell>
          <cell r="AU40630">
            <v>0</v>
          </cell>
          <cell r="AV40630">
            <v>0</v>
          </cell>
        </row>
        <row r="40631">
          <cell r="D40631" t="str">
            <v>Савдо</v>
          </cell>
          <cell r="M40631" t="str">
            <v>012</v>
          </cell>
          <cell r="V40631">
            <v>48176133.333333336</v>
          </cell>
          <cell r="AF40631">
            <v>0</v>
          </cell>
          <cell r="AJ40631">
            <v>520000</v>
          </cell>
          <cell r="AT40631">
            <v>0</v>
          </cell>
          <cell r="AU40631">
            <v>0</v>
          </cell>
          <cell r="AV40631">
            <v>0</v>
          </cell>
        </row>
        <row r="40632">
          <cell r="D40632" t="str">
            <v>Савдо</v>
          </cell>
          <cell r="M40632" t="str">
            <v>006</v>
          </cell>
          <cell r="V40632">
            <v>267429733.33333334</v>
          </cell>
          <cell r="AF40632">
            <v>11907046</v>
          </cell>
          <cell r="AJ40632">
            <v>0</v>
          </cell>
          <cell r="AT40632">
            <v>0</v>
          </cell>
          <cell r="AU40632">
            <v>0</v>
          </cell>
          <cell r="AV40632">
            <v>0</v>
          </cell>
        </row>
        <row r="40633">
          <cell r="D40633" t="str">
            <v>Савдо</v>
          </cell>
          <cell r="V40633">
            <v>627337.33333333337</v>
          </cell>
          <cell r="AF40633">
            <v>0</v>
          </cell>
          <cell r="AJ40633">
            <v>0</v>
          </cell>
          <cell r="AT40633">
            <v>0</v>
          </cell>
          <cell r="AU40633">
            <v>0</v>
          </cell>
          <cell r="AV40633">
            <v>0</v>
          </cell>
        </row>
        <row r="40634">
          <cell r="D40634" t="str">
            <v>Савдо</v>
          </cell>
          <cell r="M40634" t="str">
            <v>014</v>
          </cell>
          <cell r="V40634">
            <v>20521484.666666668</v>
          </cell>
          <cell r="AF40634">
            <v>0</v>
          </cell>
          <cell r="AJ40634">
            <v>0</v>
          </cell>
          <cell r="AT40634">
            <v>157909589</v>
          </cell>
          <cell r="AU40634">
            <v>157909589</v>
          </cell>
          <cell r="AV40634">
            <v>0</v>
          </cell>
        </row>
        <row r="40635">
          <cell r="D40635" t="str">
            <v>Савдо</v>
          </cell>
          <cell r="M40635" t="str">
            <v>006</v>
          </cell>
          <cell r="V40635">
            <v>6100000.333333333</v>
          </cell>
          <cell r="AF40635">
            <v>0</v>
          </cell>
          <cell r="AJ40635">
            <v>0</v>
          </cell>
          <cell r="AT40635">
            <v>0</v>
          </cell>
          <cell r="AU40635">
            <v>0</v>
          </cell>
          <cell r="AV40635">
            <v>0</v>
          </cell>
        </row>
        <row r="40636">
          <cell r="D40636" t="str">
            <v>Савдо</v>
          </cell>
          <cell r="M40636" t="str">
            <v>005</v>
          </cell>
          <cell r="V40636">
            <v>11248769.333333334</v>
          </cell>
          <cell r="AF40636">
            <v>10085393</v>
          </cell>
          <cell r="AJ40636">
            <v>2241508</v>
          </cell>
          <cell r="AT40636">
            <v>0</v>
          </cell>
          <cell r="AU40636">
            <v>0</v>
          </cell>
          <cell r="AV40636">
            <v>0</v>
          </cell>
        </row>
        <row r="40637">
          <cell r="D40637" t="str">
            <v>Савдо</v>
          </cell>
          <cell r="M40637" t="str">
            <v>004</v>
          </cell>
          <cell r="V40637">
            <v>110066666.66666667</v>
          </cell>
          <cell r="AF40637">
            <v>0</v>
          </cell>
          <cell r="AJ40637">
            <v>30000000</v>
          </cell>
          <cell r="AT40637">
            <v>0</v>
          </cell>
          <cell r="AU40637">
            <v>0</v>
          </cell>
          <cell r="AV40637">
            <v>0</v>
          </cell>
        </row>
        <row r="40638">
          <cell r="D40638" t="str">
            <v>Савдо</v>
          </cell>
          <cell r="M40638" t="str">
            <v>003</v>
          </cell>
          <cell r="V40638">
            <v>8771333.333333334</v>
          </cell>
          <cell r="AF40638">
            <v>760000</v>
          </cell>
          <cell r="AJ40638">
            <v>830000</v>
          </cell>
          <cell r="AT40638">
            <v>0</v>
          </cell>
          <cell r="AU40638">
            <v>0</v>
          </cell>
          <cell r="AV40638">
            <v>0</v>
          </cell>
        </row>
        <row r="40639">
          <cell r="D40639" t="str">
            <v>Савдо</v>
          </cell>
          <cell r="M40639" t="str">
            <v>006</v>
          </cell>
          <cell r="V40639">
            <v>6964000.666666667</v>
          </cell>
          <cell r="AF40639">
            <v>0</v>
          </cell>
          <cell r="AJ40639">
            <v>0</v>
          </cell>
          <cell r="AT40639">
            <v>153177287</v>
          </cell>
          <cell r="AU40639">
            <v>153177287</v>
          </cell>
          <cell r="AV40639">
            <v>0</v>
          </cell>
        </row>
        <row r="40640">
          <cell r="D40640" t="str">
            <v>Савдо</v>
          </cell>
          <cell r="M40640" t="str">
            <v>006</v>
          </cell>
          <cell r="V40640">
            <v>4404501.333333333</v>
          </cell>
          <cell r="AF40640">
            <v>1344810</v>
          </cell>
          <cell r="AJ40640">
            <v>685626</v>
          </cell>
          <cell r="AT40640">
            <v>0</v>
          </cell>
          <cell r="AU40640">
            <v>0</v>
          </cell>
          <cell r="AV40640">
            <v>0</v>
          </cell>
        </row>
        <row r="40641">
          <cell r="D40641" t="str">
            <v>Савдо</v>
          </cell>
          <cell r="M40641" t="str">
            <v>004</v>
          </cell>
          <cell r="V40641">
            <v>55148309</v>
          </cell>
          <cell r="AF40641">
            <v>0</v>
          </cell>
          <cell r="AJ40641">
            <v>0</v>
          </cell>
          <cell r="AT40641">
            <v>0</v>
          </cell>
          <cell r="AU40641">
            <v>0</v>
          </cell>
          <cell r="AV40641">
            <v>0</v>
          </cell>
        </row>
        <row r="40642">
          <cell r="D40642" t="str">
            <v>Савдо</v>
          </cell>
          <cell r="M40642" t="str">
            <v>033</v>
          </cell>
          <cell r="V40642">
            <v>1364003.6666666667</v>
          </cell>
          <cell r="AF40642">
            <v>0</v>
          </cell>
          <cell r="AJ40642">
            <v>0</v>
          </cell>
          <cell r="AT40642">
            <v>0</v>
          </cell>
          <cell r="AU40642">
            <v>0</v>
          </cell>
          <cell r="AV40642">
            <v>0</v>
          </cell>
        </row>
        <row r="40643">
          <cell r="D40643" t="str">
            <v>Савдо</v>
          </cell>
          <cell r="M40643" t="str">
            <v>006</v>
          </cell>
          <cell r="V40643">
            <v>4051666.6666666665</v>
          </cell>
          <cell r="AF40643">
            <v>1670000</v>
          </cell>
          <cell r="AJ40643">
            <v>0</v>
          </cell>
          <cell r="AT40643">
            <v>65454546</v>
          </cell>
          <cell r="AU40643">
            <v>65454546</v>
          </cell>
          <cell r="AV40643">
            <v>0</v>
          </cell>
        </row>
        <row r="40644">
          <cell r="D40644" t="str">
            <v>Савдо</v>
          </cell>
          <cell r="M40644" t="str">
            <v>005</v>
          </cell>
          <cell r="V40644">
            <v>733333.33333333337</v>
          </cell>
          <cell r="AF40644">
            <v>0</v>
          </cell>
          <cell r="AJ40644">
            <v>0</v>
          </cell>
          <cell r="AT40644">
            <v>0</v>
          </cell>
          <cell r="AU40644">
            <v>0</v>
          </cell>
          <cell r="AV40644">
            <v>0</v>
          </cell>
        </row>
        <row r="40645">
          <cell r="D40645" t="str">
            <v>Савдо</v>
          </cell>
          <cell r="M40645" t="str">
            <v>005</v>
          </cell>
          <cell r="V40645">
            <v>9080003</v>
          </cell>
          <cell r="AF40645">
            <v>57</v>
          </cell>
          <cell r="AJ40645">
            <v>100</v>
          </cell>
          <cell r="AT40645">
            <v>0</v>
          </cell>
          <cell r="AU40645">
            <v>0</v>
          </cell>
          <cell r="AV40645">
            <v>0</v>
          </cell>
        </row>
        <row r="40646">
          <cell r="D40646" t="str">
            <v>Савдо</v>
          </cell>
          <cell r="M40646" t="str">
            <v>051</v>
          </cell>
          <cell r="V40646">
            <v>106666.66666666667</v>
          </cell>
          <cell r="AF40646">
            <v>180870</v>
          </cell>
          <cell r="AJ40646">
            <v>10000</v>
          </cell>
          <cell r="AT40646">
            <v>0</v>
          </cell>
          <cell r="AU40646">
            <v>0</v>
          </cell>
          <cell r="AV40646">
            <v>0</v>
          </cell>
        </row>
        <row r="40647">
          <cell r="D40647" t="str">
            <v>Савдо</v>
          </cell>
          <cell r="M40647" t="str">
            <v>005</v>
          </cell>
          <cell r="V40647">
            <v>500000</v>
          </cell>
          <cell r="AF40647">
            <v>0</v>
          </cell>
          <cell r="AJ40647">
            <v>0</v>
          </cell>
          <cell r="AT40647">
            <v>0</v>
          </cell>
          <cell r="AU40647">
            <v>0</v>
          </cell>
          <cell r="AV40647">
            <v>0</v>
          </cell>
        </row>
        <row r="40648">
          <cell r="D40648" t="str">
            <v>Савдо</v>
          </cell>
          <cell r="M40648" t="str">
            <v>005</v>
          </cell>
          <cell r="V40648">
            <v>639670</v>
          </cell>
          <cell r="AF40648">
            <v>1996</v>
          </cell>
          <cell r="AJ40648">
            <v>0</v>
          </cell>
          <cell r="AT40648">
            <v>150000000</v>
          </cell>
          <cell r="AU40648">
            <v>150000000</v>
          </cell>
          <cell r="AV40648">
            <v>0</v>
          </cell>
        </row>
        <row r="40649">
          <cell r="D40649" t="str">
            <v>Савдо</v>
          </cell>
          <cell r="M40649" t="str">
            <v>014</v>
          </cell>
          <cell r="V40649">
            <v>251022798.33333334</v>
          </cell>
          <cell r="AF40649">
            <v>62185494</v>
          </cell>
          <cell r="AJ40649">
            <v>14847196</v>
          </cell>
          <cell r="AT40649">
            <v>0</v>
          </cell>
          <cell r="AU40649">
            <v>0</v>
          </cell>
          <cell r="AV40649">
            <v>0</v>
          </cell>
        </row>
        <row r="40650">
          <cell r="D40650" t="str">
            <v>Савдо</v>
          </cell>
          <cell r="M40650" t="str">
            <v>053</v>
          </cell>
          <cell r="V40650">
            <v>473706266.66666669</v>
          </cell>
          <cell r="AF40650">
            <v>3000000</v>
          </cell>
          <cell r="AJ40650">
            <v>2300000</v>
          </cell>
          <cell r="AT40650">
            <v>0</v>
          </cell>
          <cell r="AU40650">
            <v>0</v>
          </cell>
          <cell r="AV40650">
            <v>0</v>
          </cell>
        </row>
        <row r="40651">
          <cell r="D40651" t="str">
            <v>Савдо</v>
          </cell>
          <cell r="M40651" t="str">
            <v>013</v>
          </cell>
          <cell r="V40651">
            <v>47547000</v>
          </cell>
          <cell r="AF40651">
            <v>0</v>
          </cell>
          <cell r="AJ40651">
            <v>0</v>
          </cell>
          <cell r="AT40651">
            <v>0</v>
          </cell>
          <cell r="AU40651">
            <v>0</v>
          </cell>
          <cell r="AV40651">
            <v>0</v>
          </cell>
        </row>
        <row r="40652">
          <cell r="D40652" t="str">
            <v>Савдо</v>
          </cell>
          <cell r="M40652" t="str">
            <v>011</v>
          </cell>
          <cell r="V40652">
            <v>18146666.666666668</v>
          </cell>
          <cell r="AF40652">
            <v>0</v>
          </cell>
          <cell r="AJ40652">
            <v>0</v>
          </cell>
          <cell r="AT40652">
            <v>0</v>
          </cell>
          <cell r="AU40652">
            <v>0</v>
          </cell>
          <cell r="AV40652">
            <v>0</v>
          </cell>
        </row>
        <row r="40653">
          <cell r="D40653" t="str">
            <v>Савдо</v>
          </cell>
          <cell r="M40653" t="str">
            <v>055</v>
          </cell>
          <cell r="V40653">
            <v>4793333.333333333</v>
          </cell>
          <cell r="AF40653">
            <v>0</v>
          </cell>
          <cell r="AJ40653">
            <v>0</v>
          </cell>
          <cell r="AT40653">
            <v>0</v>
          </cell>
          <cell r="AU40653">
            <v>0</v>
          </cell>
          <cell r="AV40653">
            <v>0</v>
          </cell>
        </row>
        <row r="40654">
          <cell r="D40654" t="str">
            <v>Савдо</v>
          </cell>
          <cell r="M40654" t="str">
            <v>051</v>
          </cell>
          <cell r="V40654">
            <v>849941364</v>
          </cell>
          <cell r="AF40654">
            <v>0</v>
          </cell>
          <cell r="AJ40654">
            <v>0</v>
          </cell>
          <cell r="AT40654">
            <v>0</v>
          </cell>
          <cell r="AU40654">
            <v>0</v>
          </cell>
          <cell r="AV40654">
            <v>0</v>
          </cell>
        </row>
        <row r="40655">
          <cell r="D40655" t="str">
            <v>Савдо</v>
          </cell>
          <cell r="M40655" t="str">
            <v>009</v>
          </cell>
          <cell r="V40655">
            <v>510501.66666666669</v>
          </cell>
          <cell r="AF40655">
            <v>0</v>
          </cell>
          <cell r="AJ40655">
            <v>0</v>
          </cell>
          <cell r="AT40655">
            <v>0</v>
          </cell>
          <cell r="AU40655">
            <v>0</v>
          </cell>
          <cell r="AV40655">
            <v>0</v>
          </cell>
        </row>
        <row r="40656">
          <cell r="D40656" t="str">
            <v>Савдо</v>
          </cell>
          <cell r="M40656" t="str">
            <v>011</v>
          </cell>
          <cell r="V40656">
            <v>861037.33333333337</v>
          </cell>
          <cell r="AF40656">
            <v>1</v>
          </cell>
          <cell r="AJ40656">
            <v>0</v>
          </cell>
          <cell r="AT40656">
            <v>0</v>
          </cell>
          <cell r="AU40656">
            <v>0</v>
          </cell>
          <cell r="AV40656">
            <v>0</v>
          </cell>
        </row>
        <row r="40657">
          <cell r="D40657" t="str">
            <v>Савдо</v>
          </cell>
          <cell r="M40657" t="str">
            <v>012</v>
          </cell>
          <cell r="V40657">
            <v>1316667</v>
          </cell>
          <cell r="AF40657">
            <v>61876</v>
          </cell>
          <cell r="AJ40657">
            <v>32934</v>
          </cell>
          <cell r="AT40657">
            <v>0</v>
          </cell>
          <cell r="AU40657">
            <v>0</v>
          </cell>
          <cell r="AV40657">
            <v>0</v>
          </cell>
        </row>
        <row r="40658">
          <cell r="D40658" t="str">
            <v>Савдо</v>
          </cell>
          <cell r="M40658" t="str">
            <v>011</v>
          </cell>
          <cell r="V40658">
            <v>2376666.6666666665</v>
          </cell>
          <cell r="AF40658">
            <v>0</v>
          </cell>
          <cell r="AJ40658">
            <v>0</v>
          </cell>
          <cell r="AT40658">
            <v>0</v>
          </cell>
          <cell r="AU40658">
            <v>0</v>
          </cell>
          <cell r="AV40658">
            <v>0</v>
          </cell>
        </row>
        <row r="40659">
          <cell r="D40659" t="str">
            <v>Савдо</v>
          </cell>
          <cell r="M40659" t="str">
            <v>053</v>
          </cell>
          <cell r="V40659">
            <v>19563333.666666668</v>
          </cell>
          <cell r="AF40659">
            <v>1949500</v>
          </cell>
          <cell r="AJ40659">
            <v>2232265</v>
          </cell>
          <cell r="AT40659">
            <v>0</v>
          </cell>
          <cell r="AU40659">
            <v>0</v>
          </cell>
          <cell r="AV40659">
            <v>0</v>
          </cell>
        </row>
        <row r="40660">
          <cell r="D40660" t="str">
            <v>Савдо</v>
          </cell>
          <cell r="M40660" t="str">
            <v>049</v>
          </cell>
          <cell r="V40660">
            <v>5435606551.333333</v>
          </cell>
          <cell r="AF40660">
            <v>0</v>
          </cell>
          <cell r="AJ40660">
            <v>0</v>
          </cell>
          <cell r="AT40660">
            <v>0</v>
          </cell>
          <cell r="AU40660">
            <v>0</v>
          </cell>
          <cell r="AV40660">
            <v>0</v>
          </cell>
        </row>
        <row r="40661">
          <cell r="D40661" t="str">
            <v>Савдо</v>
          </cell>
          <cell r="M40661" t="str">
            <v>004</v>
          </cell>
          <cell r="V40661">
            <v>8333333.333333333</v>
          </cell>
          <cell r="AF40661">
            <v>0</v>
          </cell>
          <cell r="AJ40661">
            <v>0</v>
          </cell>
          <cell r="AT40661">
            <v>150000000</v>
          </cell>
          <cell r="AU40661">
            <v>150000000</v>
          </cell>
          <cell r="AV40661">
            <v>0</v>
          </cell>
        </row>
        <row r="40662">
          <cell r="D40662" t="str">
            <v>Савдо</v>
          </cell>
          <cell r="M40662" t="str">
            <v>011</v>
          </cell>
          <cell r="V40662">
            <v>4583333.333333333</v>
          </cell>
          <cell r="AF40662">
            <v>0</v>
          </cell>
          <cell r="AJ40662">
            <v>0</v>
          </cell>
          <cell r="AT40662">
            <v>0</v>
          </cell>
          <cell r="AU40662">
            <v>0</v>
          </cell>
          <cell r="AV40662">
            <v>0</v>
          </cell>
        </row>
        <row r="40663">
          <cell r="D40663" t="str">
            <v>Савдо</v>
          </cell>
          <cell r="M40663" t="str">
            <v>008</v>
          </cell>
          <cell r="V40663">
            <v>3314667.3333333335</v>
          </cell>
          <cell r="AF40663">
            <v>0</v>
          </cell>
          <cell r="AJ40663">
            <v>0</v>
          </cell>
          <cell r="AT40663">
            <v>0</v>
          </cell>
          <cell r="AU40663">
            <v>0</v>
          </cell>
          <cell r="AV40663">
            <v>0</v>
          </cell>
        </row>
        <row r="40664">
          <cell r="D40664" t="str">
            <v>Савдо</v>
          </cell>
          <cell r="M40664" t="str">
            <v>008</v>
          </cell>
          <cell r="V40664">
            <v>4058333.6666666665</v>
          </cell>
          <cell r="AF40664">
            <v>0</v>
          </cell>
          <cell r="AJ40664">
            <v>0</v>
          </cell>
          <cell r="AT40664">
            <v>0</v>
          </cell>
          <cell r="AU40664">
            <v>0</v>
          </cell>
          <cell r="AV40664">
            <v>0</v>
          </cell>
        </row>
        <row r="40665">
          <cell r="D40665" t="str">
            <v>Савдо</v>
          </cell>
          <cell r="M40665" t="str">
            <v>005</v>
          </cell>
          <cell r="V40665">
            <v>12770000</v>
          </cell>
          <cell r="AF40665">
            <v>0</v>
          </cell>
          <cell r="AJ40665">
            <v>0</v>
          </cell>
          <cell r="AT40665">
            <v>0</v>
          </cell>
          <cell r="AU40665">
            <v>0</v>
          </cell>
          <cell r="AV40665">
            <v>0</v>
          </cell>
        </row>
        <row r="40666">
          <cell r="D40666" t="str">
            <v>Савдо</v>
          </cell>
          <cell r="M40666" t="str">
            <v>014</v>
          </cell>
          <cell r="V40666">
            <v>13663673.333333334</v>
          </cell>
          <cell r="AF40666">
            <v>7200000</v>
          </cell>
          <cell r="AJ40666">
            <v>221000</v>
          </cell>
          <cell r="AT40666">
            <v>340199041.75999999</v>
          </cell>
          <cell r="AU40666">
            <v>340199041.75999999</v>
          </cell>
          <cell r="AV40666">
            <v>0</v>
          </cell>
        </row>
        <row r="40667">
          <cell r="D40667" t="str">
            <v>Савдо</v>
          </cell>
          <cell r="M40667" t="str">
            <v>012</v>
          </cell>
          <cell r="V40667">
            <v>7572000.333333333</v>
          </cell>
          <cell r="AF40667">
            <v>798400</v>
          </cell>
          <cell r="AJ40667">
            <v>639620</v>
          </cell>
          <cell r="AT40667">
            <v>79722958</v>
          </cell>
          <cell r="AU40667">
            <v>0</v>
          </cell>
          <cell r="AV40667">
            <v>0</v>
          </cell>
        </row>
        <row r="40668">
          <cell r="D40668" t="str">
            <v>Савдо</v>
          </cell>
          <cell r="M40668" t="str">
            <v>002</v>
          </cell>
          <cell r="V40668">
            <v>8749633.333333334</v>
          </cell>
          <cell r="AF40668">
            <v>8571024</v>
          </cell>
          <cell r="AJ40668">
            <v>1601118</v>
          </cell>
          <cell r="AT40668">
            <v>0</v>
          </cell>
          <cell r="AU40668">
            <v>0</v>
          </cell>
          <cell r="AV40668">
            <v>0</v>
          </cell>
        </row>
        <row r="40669">
          <cell r="D40669" t="str">
            <v>Савдо</v>
          </cell>
          <cell r="M40669" t="str">
            <v>004</v>
          </cell>
          <cell r="V40669">
            <v>1314333.3333333333</v>
          </cell>
          <cell r="AF40669">
            <v>0</v>
          </cell>
          <cell r="AJ40669">
            <v>0</v>
          </cell>
          <cell r="AT40669">
            <v>0</v>
          </cell>
          <cell r="AU40669">
            <v>0</v>
          </cell>
          <cell r="AV40669">
            <v>0</v>
          </cell>
        </row>
        <row r="40670">
          <cell r="D40670" t="str">
            <v>Савдо</v>
          </cell>
          <cell r="M40670" t="str">
            <v>002</v>
          </cell>
          <cell r="V40670">
            <v>780000</v>
          </cell>
          <cell r="AF40670">
            <v>0</v>
          </cell>
          <cell r="AJ40670">
            <v>180000</v>
          </cell>
          <cell r="AT40670">
            <v>0</v>
          </cell>
          <cell r="AU40670">
            <v>0</v>
          </cell>
          <cell r="AV40670">
            <v>0</v>
          </cell>
        </row>
        <row r="40671">
          <cell r="D40671" t="str">
            <v>Савдо</v>
          </cell>
          <cell r="M40671" t="str">
            <v>005</v>
          </cell>
          <cell r="V40671">
            <v>666666.66666666663</v>
          </cell>
          <cell r="AF40671">
            <v>3036000</v>
          </cell>
          <cell r="AJ40671">
            <v>0</v>
          </cell>
          <cell r="AT40671">
            <v>220000000</v>
          </cell>
          <cell r="AU40671">
            <v>220000000</v>
          </cell>
          <cell r="AV40671">
            <v>0</v>
          </cell>
        </row>
        <row r="40672">
          <cell r="D40672" t="str">
            <v>Савдо</v>
          </cell>
          <cell r="M40672" t="str">
            <v>006</v>
          </cell>
          <cell r="V40672">
            <v>395782923.66666669</v>
          </cell>
          <cell r="AF40672">
            <v>14325000</v>
          </cell>
          <cell r="AJ40672">
            <v>72816800</v>
          </cell>
          <cell r="AT40672">
            <v>0</v>
          </cell>
          <cell r="AU40672">
            <v>0</v>
          </cell>
          <cell r="AV40672">
            <v>0</v>
          </cell>
        </row>
        <row r="40673">
          <cell r="D40673" t="str">
            <v>Савдо</v>
          </cell>
          <cell r="M40673" t="str">
            <v>033</v>
          </cell>
          <cell r="V40673">
            <v>11163000.666666666</v>
          </cell>
          <cell r="AF40673">
            <v>9586550</v>
          </cell>
          <cell r="AJ40673">
            <v>1769020</v>
          </cell>
          <cell r="AT40673">
            <v>10000000</v>
          </cell>
          <cell r="AU40673">
            <v>10000000</v>
          </cell>
          <cell r="AV40673">
            <v>0</v>
          </cell>
        </row>
        <row r="40674">
          <cell r="D40674" t="str">
            <v>Савдо</v>
          </cell>
          <cell r="M40674" t="str">
            <v>006</v>
          </cell>
          <cell r="V40674">
            <v>6800000</v>
          </cell>
          <cell r="AF40674">
            <v>0</v>
          </cell>
          <cell r="AJ40674">
            <v>0</v>
          </cell>
          <cell r="AT40674">
            <v>0</v>
          </cell>
          <cell r="AU40674">
            <v>0</v>
          </cell>
          <cell r="AV40674">
            <v>0</v>
          </cell>
        </row>
        <row r="40675">
          <cell r="D40675" t="str">
            <v>Савдо</v>
          </cell>
          <cell r="M40675" t="str">
            <v>003</v>
          </cell>
          <cell r="V40675">
            <v>4869833.333333333</v>
          </cell>
          <cell r="AF40675">
            <v>0</v>
          </cell>
          <cell r="AJ40675">
            <v>0</v>
          </cell>
          <cell r="AT40675">
            <v>0</v>
          </cell>
          <cell r="AU40675">
            <v>0</v>
          </cell>
          <cell r="AV40675">
            <v>0</v>
          </cell>
        </row>
        <row r="40676">
          <cell r="D40676" t="str">
            <v>Савдо</v>
          </cell>
          <cell r="M40676" t="str">
            <v>004</v>
          </cell>
          <cell r="V40676">
            <v>296666.66666666669</v>
          </cell>
          <cell r="AF40676">
            <v>0</v>
          </cell>
          <cell r="AJ40676">
            <v>0</v>
          </cell>
          <cell r="AT40676">
            <v>0</v>
          </cell>
          <cell r="AU40676">
            <v>0</v>
          </cell>
          <cell r="AV40676">
            <v>0</v>
          </cell>
        </row>
        <row r="40677">
          <cell r="D40677" t="str">
            <v>Савдо</v>
          </cell>
          <cell r="M40677" t="str">
            <v>006</v>
          </cell>
          <cell r="V40677">
            <v>7463006.666666667</v>
          </cell>
          <cell r="AF40677">
            <v>4885709</v>
          </cell>
          <cell r="AJ40677">
            <v>1615762</v>
          </cell>
          <cell r="AT40677">
            <v>0</v>
          </cell>
          <cell r="AU40677">
            <v>0</v>
          </cell>
          <cell r="AV40677">
            <v>0</v>
          </cell>
        </row>
        <row r="40678">
          <cell r="D40678" t="str">
            <v>Савдо</v>
          </cell>
          <cell r="M40678" t="str">
            <v>009</v>
          </cell>
          <cell r="V40678">
            <v>756333.66666666663</v>
          </cell>
          <cell r="AF40678">
            <v>0</v>
          </cell>
          <cell r="AJ40678">
            <v>0</v>
          </cell>
          <cell r="AT40678">
            <v>0</v>
          </cell>
          <cell r="AU40678">
            <v>0</v>
          </cell>
          <cell r="AV40678">
            <v>0</v>
          </cell>
        </row>
        <row r="40679">
          <cell r="D40679" t="str">
            <v>Савдо</v>
          </cell>
          <cell r="M40679" t="str">
            <v>009</v>
          </cell>
          <cell r="V40679">
            <v>147385810</v>
          </cell>
          <cell r="AF40679">
            <v>3752480</v>
          </cell>
          <cell r="AJ40679">
            <v>25236614</v>
          </cell>
          <cell r="AT40679">
            <v>0</v>
          </cell>
          <cell r="AU40679">
            <v>0</v>
          </cell>
          <cell r="AV40679">
            <v>0</v>
          </cell>
        </row>
        <row r="40680">
          <cell r="D40680" t="str">
            <v>Савдо</v>
          </cell>
          <cell r="M40680" t="str">
            <v>012</v>
          </cell>
          <cell r="V40680">
            <v>181875</v>
          </cell>
          <cell r="AF40680">
            <v>0</v>
          </cell>
          <cell r="AJ40680">
            <v>0</v>
          </cell>
          <cell r="AT40680">
            <v>0</v>
          </cell>
          <cell r="AU40680">
            <v>0</v>
          </cell>
          <cell r="AV40680">
            <v>0</v>
          </cell>
        </row>
        <row r="40681">
          <cell r="D40681" t="str">
            <v>Савдо</v>
          </cell>
          <cell r="M40681" t="str">
            <v>005</v>
          </cell>
          <cell r="V40681">
            <v>11000000</v>
          </cell>
          <cell r="AF40681">
            <v>0</v>
          </cell>
          <cell r="AJ40681">
            <v>0</v>
          </cell>
          <cell r="AT40681">
            <v>0</v>
          </cell>
          <cell r="AU40681">
            <v>0</v>
          </cell>
          <cell r="AV40681">
            <v>0</v>
          </cell>
        </row>
        <row r="40682">
          <cell r="D40682" t="str">
            <v>Савдо</v>
          </cell>
          <cell r="M40682" t="str">
            <v>005</v>
          </cell>
          <cell r="V40682">
            <v>7596666.666666667</v>
          </cell>
          <cell r="AF40682">
            <v>0</v>
          </cell>
          <cell r="AJ40682">
            <v>0</v>
          </cell>
          <cell r="AT40682">
            <v>56952384</v>
          </cell>
          <cell r="AU40682">
            <v>0</v>
          </cell>
          <cell r="AV40682">
            <v>56952384</v>
          </cell>
        </row>
        <row r="40683">
          <cell r="D40683" t="str">
            <v>Савдо</v>
          </cell>
          <cell r="M40683" t="str">
            <v>006</v>
          </cell>
          <cell r="V40683">
            <v>5218366.666666667</v>
          </cell>
          <cell r="AF40683">
            <v>67864</v>
          </cell>
          <cell r="AJ40683">
            <v>788420</v>
          </cell>
          <cell r="AT40683">
            <v>0</v>
          </cell>
          <cell r="AU40683">
            <v>0</v>
          </cell>
          <cell r="AV40683">
            <v>0</v>
          </cell>
        </row>
        <row r="40684">
          <cell r="D40684" t="str">
            <v>Савдо</v>
          </cell>
          <cell r="M40684" t="str">
            <v>008</v>
          </cell>
          <cell r="V40684">
            <v>1483666.6666666667</v>
          </cell>
          <cell r="AF40684">
            <v>0</v>
          </cell>
          <cell r="AJ40684">
            <v>0</v>
          </cell>
          <cell r="AT40684">
            <v>0</v>
          </cell>
          <cell r="AU40684">
            <v>0</v>
          </cell>
          <cell r="AV40684">
            <v>0</v>
          </cell>
        </row>
        <row r="40685">
          <cell r="D40685" t="str">
            <v>Савдо</v>
          </cell>
          <cell r="M40685" t="str">
            <v>013</v>
          </cell>
          <cell r="V40685">
            <v>22492466.666666668</v>
          </cell>
          <cell r="AF40685">
            <v>2990700</v>
          </cell>
          <cell r="AJ40685">
            <v>4398800</v>
          </cell>
          <cell r="AT40685">
            <v>2105889659.9999998</v>
          </cell>
          <cell r="AU40685">
            <v>0</v>
          </cell>
          <cell r="AV40685">
            <v>2105889659.9999998</v>
          </cell>
        </row>
        <row r="40686">
          <cell r="D40686" t="str">
            <v>Савдо</v>
          </cell>
          <cell r="M40686" t="str">
            <v>013</v>
          </cell>
          <cell r="V40686">
            <v>10988333.333333334</v>
          </cell>
          <cell r="AF40686">
            <v>0</v>
          </cell>
          <cell r="AJ40686">
            <v>0</v>
          </cell>
          <cell r="AT40686">
            <v>80769225</v>
          </cell>
          <cell r="AU40686">
            <v>80769225</v>
          </cell>
          <cell r="AV40686">
            <v>0</v>
          </cell>
        </row>
        <row r="40687">
          <cell r="D40687" t="str">
            <v>Савдо</v>
          </cell>
          <cell r="M40687" t="str">
            <v>031</v>
          </cell>
          <cell r="V40687">
            <v>24539833.333333332</v>
          </cell>
          <cell r="AF40687">
            <v>0</v>
          </cell>
          <cell r="AJ40687">
            <v>0</v>
          </cell>
          <cell r="AT40687">
            <v>0</v>
          </cell>
          <cell r="AU40687">
            <v>0</v>
          </cell>
          <cell r="AV40687">
            <v>0</v>
          </cell>
        </row>
        <row r="40688">
          <cell r="D40688" t="str">
            <v>Савдо</v>
          </cell>
          <cell r="M40688" t="str">
            <v>004</v>
          </cell>
          <cell r="V40688">
            <v>132792986.33333333</v>
          </cell>
          <cell r="AF40688">
            <v>70656708</v>
          </cell>
          <cell r="AJ40688">
            <v>9691619</v>
          </cell>
          <cell r="AT40688">
            <v>42000000</v>
          </cell>
          <cell r="AU40688">
            <v>42000000</v>
          </cell>
          <cell r="AV40688">
            <v>0</v>
          </cell>
        </row>
        <row r="40689">
          <cell r="D40689" t="str">
            <v>Савдо</v>
          </cell>
          <cell r="M40689" t="str">
            <v>009</v>
          </cell>
          <cell r="V40689">
            <v>7033333.333333333</v>
          </cell>
          <cell r="AF40689">
            <v>0</v>
          </cell>
          <cell r="AJ40689">
            <v>0</v>
          </cell>
          <cell r="AT40689">
            <v>0</v>
          </cell>
          <cell r="AU40689">
            <v>0</v>
          </cell>
          <cell r="AV40689">
            <v>0</v>
          </cell>
        </row>
        <row r="40690">
          <cell r="D40690" t="str">
            <v>Савдо</v>
          </cell>
          <cell r="M40690" t="str">
            <v>011</v>
          </cell>
          <cell r="V40690">
            <v>3108200</v>
          </cell>
          <cell r="AF40690">
            <v>0</v>
          </cell>
          <cell r="AJ40690">
            <v>1000000</v>
          </cell>
          <cell r="AT40690">
            <v>0</v>
          </cell>
          <cell r="AU40690">
            <v>0</v>
          </cell>
          <cell r="AV40690">
            <v>0</v>
          </cell>
        </row>
        <row r="40691">
          <cell r="D40691" t="str">
            <v>Савдо</v>
          </cell>
          <cell r="M40691" t="str">
            <v>009</v>
          </cell>
          <cell r="V40691">
            <v>130407683.33333333</v>
          </cell>
          <cell r="AF40691">
            <v>140000000</v>
          </cell>
          <cell r="AJ40691">
            <v>33600000</v>
          </cell>
          <cell r="AT40691">
            <v>500000000</v>
          </cell>
          <cell r="AU40691">
            <v>500000000</v>
          </cell>
          <cell r="AV40691">
            <v>0</v>
          </cell>
        </row>
        <row r="40692">
          <cell r="D40692" t="str">
            <v>Савдо</v>
          </cell>
          <cell r="M40692" t="str">
            <v>006</v>
          </cell>
          <cell r="V40692">
            <v>29688666.666666668</v>
          </cell>
          <cell r="AF40692">
            <v>0</v>
          </cell>
          <cell r="AJ40692">
            <v>0</v>
          </cell>
          <cell r="AT40692">
            <v>0</v>
          </cell>
          <cell r="AU40692">
            <v>0</v>
          </cell>
          <cell r="AV40692">
            <v>0</v>
          </cell>
        </row>
        <row r="40693">
          <cell r="D40693" t="str">
            <v>Савдо</v>
          </cell>
          <cell r="M40693" t="str">
            <v>004</v>
          </cell>
          <cell r="V40693">
            <v>1280590</v>
          </cell>
          <cell r="AF40693">
            <v>0</v>
          </cell>
          <cell r="AJ40693">
            <v>0</v>
          </cell>
          <cell r="AT40693">
            <v>0</v>
          </cell>
          <cell r="AU40693">
            <v>0</v>
          </cell>
          <cell r="AV40693">
            <v>0</v>
          </cell>
        </row>
        <row r="40694">
          <cell r="D40694" t="str">
            <v>Савдо</v>
          </cell>
          <cell r="M40694" t="str">
            <v>005</v>
          </cell>
          <cell r="V40694">
            <v>40229218.666666664</v>
          </cell>
          <cell r="AF40694">
            <v>1000000</v>
          </cell>
          <cell r="AJ40694">
            <v>1000000</v>
          </cell>
          <cell r="AT40694">
            <v>1500000000</v>
          </cell>
          <cell r="AU40694">
            <v>1500000000</v>
          </cell>
          <cell r="AV40694">
            <v>0</v>
          </cell>
        </row>
        <row r="40695">
          <cell r="D40695" t="str">
            <v>Савдо</v>
          </cell>
          <cell r="M40695" t="str">
            <v>004</v>
          </cell>
          <cell r="V40695">
            <v>272196272.66666669</v>
          </cell>
          <cell r="AF40695">
            <v>300250000</v>
          </cell>
          <cell r="AJ40695">
            <v>50650000</v>
          </cell>
          <cell r="AT40695">
            <v>50000000</v>
          </cell>
          <cell r="AU40695">
            <v>50000000</v>
          </cell>
          <cell r="AV40695">
            <v>0</v>
          </cell>
        </row>
        <row r="40696">
          <cell r="D40696" t="str">
            <v>Савдо</v>
          </cell>
          <cell r="M40696" t="str">
            <v>030</v>
          </cell>
          <cell r="V40696">
            <v>7333333.333333333</v>
          </cell>
          <cell r="AF40696">
            <v>0</v>
          </cell>
          <cell r="AJ40696">
            <v>400</v>
          </cell>
          <cell r="AT40696">
            <v>300000000</v>
          </cell>
          <cell r="AU40696">
            <v>300000000</v>
          </cell>
          <cell r="AV40696">
            <v>0</v>
          </cell>
        </row>
        <row r="40697">
          <cell r="D40697" t="str">
            <v>Савдо</v>
          </cell>
          <cell r="M40697" t="str">
            <v>004</v>
          </cell>
          <cell r="V40697">
            <v>173333.33333333334</v>
          </cell>
          <cell r="AF40697">
            <v>0</v>
          </cell>
          <cell r="AJ40697">
            <v>2</v>
          </cell>
          <cell r="AT40697">
            <v>0</v>
          </cell>
          <cell r="AU40697">
            <v>0</v>
          </cell>
          <cell r="AV40697">
            <v>0</v>
          </cell>
        </row>
        <row r="40698">
          <cell r="D40698" t="str">
            <v>Савдо</v>
          </cell>
          <cell r="M40698" t="str">
            <v>030</v>
          </cell>
          <cell r="V40698">
            <v>4361666.666666667</v>
          </cell>
          <cell r="AF40698">
            <v>0</v>
          </cell>
          <cell r="AJ40698">
            <v>0</v>
          </cell>
          <cell r="AT40698">
            <v>0</v>
          </cell>
          <cell r="AU40698">
            <v>0</v>
          </cell>
          <cell r="AV40698">
            <v>0</v>
          </cell>
        </row>
        <row r="40699">
          <cell r="D40699" t="str">
            <v>Савдо</v>
          </cell>
          <cell r="M40699" t="str">
            <v>006</v>
          </cell>
          <cell r="V40699">
            <v>8743333.333333334</v>
          </cell>
          <cell r="AF40699">
            <v>0</v>
          </cell>
          <cell r="AJ40699">
            <v>0</v>
          </cell>
          <cell r="AT40699">
            <v>0</v>
          </cell>
          <cell r="AU40699">
            <v>0</v>
          </cell>
          <cell r="AV40699">
            <v>0</v>
          </cell>
        </row>
        <row r="40700">
          <cell r="D40700" t="str">
            <v>Савдо</v>
          </cell>
          <cell r="M40700" t="str">
            <v>005</v>
          </cell>
          <cell r="V40700">
            <v>6881733.333333333</v>
          </cell>
          <cell r="AF40700">
            <v>2682624</v>
          </cell>
          <cell r="AJ40700">
            <v>1251492</v>
          </cell>
          <cell r="AT40700">
            <v>30800000</v>
          </cell>
          <cell r="AU40700">
            <v>30800000</v>
          </cell>
          <cell r="AV40700">
            <v>0</v>
          </cell>
        </row>
        <row r="40701">
          <cell r="D40701" t="str">
            <v>Савдо</v>
          </cell>
          <cell r="M40701" t="str">
            <v>004</v>
          </cell>
          <cell r="V40701">
            <v>6708000</v>
          </cell>
          <cell r="AF40701">
            <v>38000000</v>
          </cell>
          <cell r="AJ40701">
            <v>0</v>
          </cell>
          <cell r="AT40701">
            <v>13000000</v>
          </cell>
          <cell r="AU40701">
            <v>13000000</v>
          </cell>
          <cell r="AV40701">
            <v>0</v>
          </cell>
        </row>
        <row r="40702">
          <cell r="D40702" t="str">
            <v>Савдо</v>
          </cell>
          <cell r="M40702" t="str">
            <v>004</v>
          </cell>
          <cell r="V40702">
            <v>511333.33333333331</v>
          </cell>
          <cell r="AF40702">
            <v>0</v>
          </cell>
          <cell r="AJ40702">
            <v>0</v>
          </cell>
          <cell r="AT40702">
            <v>0</v>
          </cell>
          <cell r="AU40702">
            <v>0</v>
          </cell>
          <cell r="AV40702">
            <v>0</v>
          </cell>
        </row>
        <row r="40703">
          <cell r="D40703" t="str">
            <v>Савдо</v>
          </cell>
          <cell r="M40703" t="str">
            <v>033</v>
          </cell>
          <cell r="V40703">
            <v>27810658.333333332</v>
          </cell>
          <cell r="AF40703">
            <v>10922146</v>
          </cell>
          <cell r="AJ40703">
            <v>7303375</v>
          </cell>
          <cell r="AT40703">
            <v>0</v>
          </cell>
          <cell r="AU40703">
            <v>0</v>
          </cell>
          <cell r="AV40703">
            <v>0</v>
          </cell>
        </row>
        <row r="40704">
          <cell r="D40704" t="str">
            <v>Савдо</v>
          </cell>
          <cell r="M40704" t="str">
            <v>006</v>
          </cell>
          <cell r="V40704">
            <v>3843277</v>
          </cell>
          <cell r="AF40704">
            <v>0</v>
          </cell>
          <cell r="AJ40704">
            <v>0</v>
          </cell>
          <cell r="AT40704">
            <v>14000000</v>
          </cell>
          <cell r="AU40704">
            <v>14000000</v>
          </cell>
          <cell r="AV40704">
            <v>0</v>
          </cell>
        </row>
        <row r="40705">
          <cell r="D40705" t="str">
            <v>Савдо</v>
          </cell>
          <cell r="M40705" t="str">
            <v>006</v>
          </cell>
          <cell r="V40705">
            <v>1486666.6666666667</v>
          </cell>
          <cell r="AF40705">
            <v>0</v>
          </cell>
          <cell r="AJ40705">
            <v>0</v>
          </cell>
          <cell r="AT40705">
            <v>0</v>
          </cell>
          <cell r="AU40705">
            <v>0</v>
          </cell>
          <cell r="AV40705">
            <v>0</v>
          </cell>
        </row>
        <row r="40706">
          <cell r="D40706" t="str">
            <v>Савдо</v>
          </cell>
          <cell r="M40706" t="str">
            <v>009</v>
          </cell>
          <cell r="V40706">
            <v>24315400</v>
          </cell>
          <cell r="AF40706">
            <v>0</v>
          </cell>
          <cell r="AJ40706">
            <v>1700000</v>
          </cell>
          <cell r="AT40706">
            <v>0</v>
          </cell>
          <cell r="AU40706">
            <v>0</v>
          </cell>
          <cell r="AV40706">
            <v>0</v>
          </cell>
        </row>
        <row r="40707">
          <cell r="D40707" t="str">
            <v>Савдо</v>
          </cell>
          <cell r="M40707" t="str">
            <v>031</v>
          </cell>
          <cell r="V40707">
            <v>218766473.33333334</v>
          </cell>
          <cell r="AF40707">
            <v>39400448</v>
          </cell>
          <cell r="AJ40707">
            <v>29959042</v>
          </cell>
          <cell r="AT40707">
            <v>188244197</v>
          </cell>
          <cell r="AU40707">
            <v>0</v>
          </cell>
          <cell r="AV40707">
            <v>188244197</v>
          </cell>
        </row>
        <row r="40708">
          <cell r="D40708" t="str">
            <v>Савдо</v>
          </cell>
          <cell r="M40708" t="str">
            <v>006</v>
          </cell>
          <cell r="V40708">
            <v>21093000</v>
          </cell>
          <cell r="AF40708">
            <v>0</v>
          </cell>
          <cell r="AJ40708">
            <v>0</v>
          </cell>
          <cell r="AT40708">
            <v>0</v>
          </cell>
          <cell r="AU40708">
            <v>0</v>
          </cell>
          <cell r="AV40708">
            <v>0</v>
          </cell>
        </row>
        <row r="40709">
          <cell r="D40709" t="str">
            <v>Савдо</v>
          </cell>
          <cell r="M40709" t="str">
            <v>014</v>
          </cell>
          <cell r="V40709">
            <v>6463337</v>
          </cell>
          <cell r="AF40709">
            <v>0</v>
          </cell>
          <cell r="AJ40709">
            <v>421000</v>
          </cell>
          <cell r="AT40709">
            <v>0</v>
          </cell>
          <cell r="AU40709">
            <v>0</v>
          </cell>
          <cell r="AV40709">
            <v>0</v>
          </cell>
        </row>
        <row r="40710">
          <cell r="D40710" t="str">
            <v>Савдо</v>
          </cell>
          <cell r="M40710" t="str">
            <v>006</v>
          </cell>
          <cell r="V40710">
            <v>7087494.666666667</v>
          </cell>
          <cell r="AF40710">
            <v>889548</v>
          </cell>
          <cell r="AJ40710">
            <v>160000</v>
          </cell>
          <cell r="AT40710">
            <v>0</v>
          </cell>
          <cell r="AU40710">
            <v>0</v>
          </cell>
          <cell r="AV40710">
            <v>0</v>
          </cell>
        </row>
        <row r="40711">
          <cell r="D40711" t="str">
            <v>Савдо</v>
          </cell>
          <cell r="M40711" t="str">
            <v>005</v>
          </cell>
          <cell r="V40711">
            <v>3651000</v>
          </cell>
          <cell r="AF40711">
            <v>0</v>
          </cell>
          <cell r="AJ40711">
            <v>0</v>
          </cell>
          <cell r="AT40711">
            <v>0</v>
          </cell>
          <cell r="AU40711">
            <v>0</v>
          </cell>
          <cell r="AV40711">
            <v>0</v>
          </cell>
        </row>
        <row r="40712">
          <cell r="D40712" t="str">
            <v>Савдо</v>
          </cell>
          <cell r="M40712" t="str">
            <v>013</v>
          </cell>
          <cell r="V40712">
            <v>3234475.6666666665</v>
          </cell>
          <cell r="AF40712">
            <v>0</v>
          </cell>
          <cell r="AJ40712">
            <v>0</v>
          </cell>
          <cell r="AT40712">
            <v>0</v>
          </cell>
          <cell r="AU40712">
            <v>0</v>
          </cell>
          <cell r="AV40712">
            <v>0</v>
          </cell>
        </row>
        <row r="40713">
          <cell r="D40713" t="str">
            <v>Савдо</v>
          </cell>
          <cell r="M40713" t="str">
            <v>012</v>
          </cell>
          <cell r="V40713">
            <v>7316166.666666667</v>
          </cell>
          <cell r="AF40713">
            <v>0</v>
          </cell>
          <cell r="AJ40713">
            <v>0</v>
          </cell>
          <cell r="AT40713">
            <v>88924377</v>
          </cell>
          <cell r="AU40713">
            <v>80000000</v>
          </cell>
          <cell r="AV40713">
            <v>8924377</v>
          </cell>
        </row>
        <row r="40714">
          <cell r="D40714" t="str">
            <v>Савдо</v>
          </cell>
          <cell r="M40714" t="str">
            <v>006</v>
          </cell>
          <cell r="V40714">
            <v>11581850</v>
          </cell>
          <cell r="AF40714">
            <v>1379829</v>
          </cell>
          <cell r="AJ40714">
            <v>2071439</v>
          </cell>
          <cell r="AT40714">
            <v>0</v>
          </cell>
          <cell r="AU40714">
            <v>0</v>
          </cell>
          <cell r="AV40714">
            <v>0</v>
          </cell>
        </row>
        <row r="40715">
          <cell r="D40715" t="str">
            <v>Савдо</v>
          </cell>
          <cell r="M40715" t="str">
            <v>057</v>
          </cell>
          <cell r="V40715">
            <v>12697666.666666666</v>
          </cell>
          <cell r="AF40715">
            <v>0</v>
          </cell>
          <cell r="AJ40715">
            <v>1050000</v>
          </cell>
          <cell r="AT40715">
            <v>0</v>
          </cell>
          <cell r="AU40715">
            <v>0</v>
          </cell>
          <cell r="AV40715">
            <v>0</v>
          </cell>
        </row>
        <row r="40716">
          <cell r="D40716" t="str">
            <v>Савдо</v>
          </cell>
          <cell r="M40716" t="str">
            <v>009</v>
          </cell>
          <cell r="V40716">
            <v>133333.33333333334</v>
          </cell>
          <cell r="AF40716">
            <v>0</v>
          </cell>
          <cell r="AJ40716">
            <v>0</v>
          </cell>
          <cell r="AT40716">
            <v>0</v>
          </cell>
          <cell r="AU40716">
            <v>0</v>
          </cell>
          <cell r="AV40716">
            <v>0</v>
          </cell>
        </row>
        <row r="40717">
          <cell r="D40717" t="str">
            <v>Савдо</v>
          </cell>
          <cell r="M40717" t="str">
            <v>014</v>
          </cell>
          <cell r="V40717">
            <v>8357433.333333333</v>
          </cell>
          <cell r="AF40717">
            <v>0</v>
          </cell>
          <cell r="AJ40717">
            <v>1250000</v>
          </cell>
          <cell r="AT40717">
            <v>0</v>
          </cell>
          <cell r="AU40717">
            <v>0</v>
          </cell>
          <cell r="AV40717">
            <v>0</v>
          </cell>
        </row>
        <row r="40718">
          <cell r="D40718" t="str">
            <v>Савдо</v>
          </cell>
          <cell r="M40718" t="str">
            <v>006</v>
          </cell>
          <cell r="V40718">
            <v>9442058.333333334</v>
          </cell>
          <cell r="AF40718">
            <v>0</v>
          </cell>
          <cell r="AJ40718">
            <v>0</v>
          </cell>
          <cell r="AT40718">
            <v>60000000</v>
          </cell>
          <cell r="AU40718">
            <v>60000000</v>
          </cell>
          <cell r="AV40718">
            <v>0</v>
          </cell>
        </row>
        <row r="40719">
          <cell r="D40719" t="str">
            <v>Савдо</v>
          </cell>
          <cell r="M40719" t="str">
            <v>004</v>
          </cell>
          <cell r="V40719">
            <v>40162606.333333336</v>
          </cell>
          <cell r="AF40719">
            <v>0</v>
          </cell>
          <cell r="AJ40719">
            <v>1000000</v>
          </cell>
          <cell r="AT40719">
            <v>103474900</v>
          </cell>
          <cell r="AU40719">
            <v>103474900</v>
          </cell>
          <cell r="AV40719">
            <v>0</v>
          </cell>
        </row>
        <row r="40720">
          <cell r="D40720" t="str">
            <v>Савдо</v>
          </cell>
          <cell r="M40720" t="str">
            <v>009</v>
          </cell>
          <cell r="V40720">
            <v>24657000</v>
          </cell>
          <cell r="AF40720">
            <v>220000000</v>
          </cell>
          <cell r="AJ40720">
            <v>0</v>
          </cell>
          <cell r="AT40720">
            <v>752083333</v>
          </cell>
          <cell r="AU40720">
            <v>752083333</v>
          </cell>
          <cell r="AV40720">
            <v>0</v>
          </cell>
        </row>
        <row r="40721">
          <cell r="D40721" t="str">
            <v>Савдо</v>
          </cell>
          <cell r="M40721" t="str">
            <v>009</v>
          </cell>
          <cell r="V40721">
            <v>16167000</v>
          </cell>
          <cell r="AF40721">
            <v>830000</v>
          </cell>
          <cell r="AJ40721">
            <v>0</v>
          </cell>
          <cell r="AT40721">
            <v>0</v>
          </cell>
          <cell r="AU40721">
            <v>0</v>
          </cell>
          <cell r="AV40721">
            <v>0</v>
          </cell>
        </row>
        <row r="40722">
          <cell r="D40722" t="str">
            <v>Савдо</v>
          </cell>
          <cell r="M40722" t="str">
            <v>003</v>
          </cell>
          <cell r="V40722">
            <v>3646533.3333333335</v>
          </cell>
          <cell r="AF40722">
            <v>0</v>
          </cell>
          <cell r="AJ40722">
            <v>0</v>
          </cell>
          <cell r="AT40722">
            <v>28800000</v>
          </cell>
          <cell r="AU40722">
            <v>28800000</v>
          </cell>
          <cell r="AV40722">
            <v>0</v>
          </cell>
        </row>
        <row r="40723">
          <cell r="D40723" t="str">
            <v>Савдо</v>
          </cell>
          <cell r="M40723" t="str">
            <v>004</v>
          </cell>
          <cell r="V40723">
            <v>2858333.3333333335</v>
          </cell>
          <cell r="AF40723">
            <v>0</v>
          </cell>
          <cell r="AJ40723">
            <v>0</v>
          </cell>
          <cell r="AT40723">
            <v>38000000</v>
          </cell>
          <cell r="AU40723">
            <v>38000000</v>
          </cell>
          <cell r="AV40723">
            <v>0</v>
          </cell>
        </row>
        <row r="40724">
          <cell r="D40724" t="str">
            <v>Савдо</v>
          </cell>
          <cell r="M40724" t="str">
            <v>006</v>
          </cell>
          <cell r="V40724">
            <v>6277033.666666667</v>
          </cell>
          <cell r="AF40724">
            <v>78842</v>
          </cell>
          <cell r="AJ40724">
            <v>1267460</v>
          </cell>
          <cell r="AT40724">
            <v>0</v>
          </cell>
          <cell r="AU40724">
            <v>0</v>
          </cell>
          <cell r="AV40724">
            <v>0</v>
          </cell>
        </row>
        <row r="40725">
          <cell r="D40725" t="str">
            <v>Савдо</v>
          </cell>
          <cell r="M40725" t="str">
            <v>011</v>
          </cell>
          <cell r="V40725">
            <v>54389287.666666664</v>
          </cell>
          <cell r="AF40725">
            <v>14307300</v>
          </cell>
          <cell r="AJ40725">
            <v>3878014</v>
          </cell>
          <cell r="AT40725">
            <v>0</v>
          </cell>
          <cell r="AU40725">
            <v>0</v>
          </cell>
          <cell r="AV40725">
            <v>0</v>
          </cell>
        </row>
        <row r="40726">
          <cell r="D40726" t="str">
            <v>Савдо</v>
          </cell>
          <cell r="M40726" t="str">
            <v>055</v>
          </cell>
          <cell r="V40726">
            <v>10956633.333333334</v>
          </cell>
          <cell r="AF40726">
            <v>2974000</v>
          </cell>
          <cell r="AJ40726">
            <v>3442000</v>
          </cell>
          <cell r="AT40726">
            <v>0</v>
          </cell>
          <cell r="AU40726">
            <v>0</v>
          </cell>
          <cell r="AV40726">
            <v>0</v>
          </cell>
        </row>
        <row r="40727">
          <cell r="D40727" t="str">
            <v>Савдо</v>
          </cell>
          <cell r="M40727" t="str">
            <v>004</v>
          </cell>
          <cell r="V40727">
            <v>0.33333333333333331</v>
          </cell>
          <cell r="AF40727">
            <v>0</v>
          </cell>
          <cell r="AJ40727">
            <v>0</v>
          </cell>
          <cell r="AT40727">
            <v>0</v>
          </cell>
          <cell r="AU40727">
            <v>0</v>
          </cell>
          <cell r="AV40727">
            <v>0</v>
          </cell>
        </row>
        <row r="40728">
          <cell r="D40728" t="str">
            <v>Савдо</v>
          </cell>
          <cell r="M40728" t="str">
            <v>011</v>
          </cell>
          <cell r="V40728">
            <v>20096333.333333332</v>
          </cell>
          <cell r="AF40728">
            <v>750000000</v>
          </cell>
          <cell r="AJ40728">
            <v>0</v>
          </cell>
          <cell r="AT40728">
            <v>660833332</v>
          </cell>
          <cell r="AU40728">
            <v>660833332</v>
          </cell>
          <cell r="AV40728">
            <v>0</v>
          </cell>
        </row>
        <row r="40729">
          <cell r="D40729" t="str">
            <v>Савдо</v>
          </cell>
          <cell r="M40729" t="str">
            <v>033</v>
          </cell>
          <cell r="V40729">
            <v>2170000</v>
          </cell>
          <cell r="AF40729">
            <v>0</v>
          </cell>
          <cell r="AJ40729">
            <v>0</v>
          </cell>
          <cell r="AT40729">
            <v>43705608</v>
          </cell>
          <cell r="AU40729">
            <v>43705608</v>
          </cell>
          <cell r="AV40729">
            <v>0</v>
          </cell>
        </row>
        <row r="40730">
          <cell r="D40730" t="str">
            <v>Савдо</v>
          </cell>
          <cell r="M40730" t="str">
            <v>014</v>
          </cell>
          <cell r="V40730">
            <v>733333.33333333337</v>
          </cell>
          <cell r="AF40730">
            <v>0</v>
          </cell>
          <cell r="AJ40730">
            <v>0</v>
          </cell>
          <cell r="AT40730">
            <v>0</v>
          </cell>
          <cell r="AU40730">
            <v>0</v>
          </cell>
          <cell r="AV40730">
            <v>0</v>
          </cell>
        </row>
        <row r="40731">
          <cell r="D40731" t="str">
            <v>Савдо</v>
          </cell>
          <cell r="M40731" t="str">
            <v>012</v>
          </cell>
          <cell r="V40731">
            <v>166666666.66666666</v>
          </cell>
          <cell r="AF40731">
            <v>13500000</v>
          </cell>
          <cell r="AJ40731">
            <v>0</v>
          </cell>
          <cell r="AT40731">
            <v>100000000</v>
          </cell>
          <cell r="AU40731">
            <v>100000000</v>
          </cell>
          <cell r="AV40731">
            <v>0</v>
          </cell>
        </row>
        <row r="40732">
          <cell r="D40732" t="str">
            <v>Савдо</v>
          </cell>
          <cell r="M40732" t="str">
            <v>009</v>
          </cell>
          <cell r="V40732">
            <v>128438634</v>
          </cell>
          <cell r="AF40732">
            <v>109773114</v>
          </cell>
          <cell r="AJ40732">
            <v>40221240</v>
          </cell>
          <cell r="AT40732">
            <v>409509177</v>
          </cell>
          <cell r="AU40732">
            <v>409509177</v>
          </cell>
          <cell r="AV40732">
            <v>0</v>
          </cell>
        </row>
        <row r="40733">
          <cell r="D40733" t="str">
            <v>Савдо</v>
          </cell>
          <cell r="M40733" t="str">
            <v>009</v>
          </cell>
          <cell r="V40733">
            <v>933333.33333333337</v>
          </cell>
          <cell r="AF40733">
            <v>0</v>
          </cell>
          <cell r="AJ40733">
            <v>0</v>
          </cell>
          <cell r="AT40733">
            <v>0</v>
          </cell>
          <cell r="AU40733">
            <v>0</v>
          </cell>
          <cell r="AV40733">
            <v>0</v>
          </cell>
        </row>
        <row r="40734">
          <cell r="D40734" t="str">
            <v>Савдо</v>
          </cell>
          <cell r="M40734" t="str">
            <v>014</v>
          </cell>
          <cell r="V40734">
            <v>21785666.666666668</v>
          </cell>
          <cell r="AF40734">
            <v>0</v>
          </cell>
          <cell r="AJ40734">
            <v>0</v>
          </cell>
          <cell r="AT40734">
            <v>0</v>
          </cell>
          <cell r="AU40734">
            <v>0</v>
          </cell>
          <cell r="AV40734">
            <v>0</v>
          </cell>
        </row>
        <row r="40735">
          <cell r="D40735" t="str">
            <v>Савдо</v>
          </cell>
          <cell r="M40735" t="str">
            <v>004</v>
          </cell>
          <cell r="V40735">
            <v>6093200.333333333</v>
          </cell>
          <cell r="AF40735">
            <v>0</v>
          </cell>
          <cell r="AJ40735">
            <v>0</v>
          </cell>
          <cell r="AT40735">
            <v>0</v>
          </cell>
          <cell r="AU40735">
            <v>0</v>
          </cell>
          <cell r="AV40735">
            <v>0</v>
          </cell>
        </row>
        <row r="40736">
          <cell r="D40736" t="str">
            <v>Савдо</v>
          </cell>
          <cell r="M40736" t="str">
            <v>006</v>
          </cell>
          <cell r="V40736">
            <v>216666.66666666666</v>
          </cell>
          <cell r="AF40736">
            <v>0</v>
          </cell>
          <cell r="AJ40736">
            <v>0</v>
          </cell>
          <cell r="AT40736">
            <v>0</v>
          </cell>
          <cell r="AU40736">
            <v>0</v>
          </cell>
          <cell r="AV40736">
            <v>0</v>
          </cell>
        </row>
        <row r="40737">
          <cell r="D40737" t="str">
            <v>Савдо</v>
          </cell>
          <cell r="M40737" t="str">
            <v>006</v>
          </cell>
          <cell r="V40737">
            <v>2447833.6666666665</v>
          </cell>
          <cell r="AF40737">
            <v>4539902</v>
          </cell>
          <cell r="AJ40737">
            <v>0</v>
          </cell>
          <cell r="AT40737">
            <v>0</v>
          </cell>
          <cell r="AU40737">
            <v>0</v>
          </cell>
          <cell r="AV40737">
            <v>0</v>
          </cell>
        </row>
        <row r="40738">
          <cell r="D40738" t="str">
            <v>Савдо</v>
          </cell>
          <cell r="M40738" t="str">
            <v>006</v>
          </cell>
          <cell r="V40738">
            <v>240000</v>
          </cell>
          <cell r="AF40738">
            <v>0</v>
          </cell>
          <cell r="AJ40738">
            <v>0</v>
          </cell>
          <cell r="AT40738">
            <v>0</v>
          </cell>
          <cell r="AU40738">
            <v>0</v>
          </cell>
          <cell r="AV40738">
            <v>0</v>
          </cell>
        </row>
        <row r="40739">
          <cell r="D40739" t="str">
            <v>Савдо</v>
          </cell>
          <cell r="M40739" t="str">
            <v>006</v>
          </cell>
          <cell r="V40739">
            <v>173333.33333333334</v>
          </cell>
          <cell r="AF40739">
            <v>0</v>
          </cell>
          <cell r="AJ40739">
            <v>0</v>
          </cell>
          <cell r="AT40739">
            <v>0</v>
          </cell>
          <cell r="AU40739">
            <v>0</v>
          </cell>
          <cell r="AV40739">
            <v>0</v>
          </cell>
        </row>
        <row r="40740">
          <cell r="D40740" t="str">
            <v>Савдо</v>
          </cell>
          <cell r="M40740" t="str">
            <v>006</v>
          </cell>
          <cell r="V40740">
            <v>72666.666666666672</v>
          </cell>
          <cell r="AF40740">
            <v>0</v>
          </cell>
          <cell r="AJ40740">
            <v>0</v>
          </cell>
          <cell r="AT40740">
            <v>0</v>
          </cell>
          <cell r="AU40740">
            <v>0</v>
          </cell>
          <cell r="AV40740">
            <v>0</v>
          </cell>
        </row>
        <row r="40741">
          <cell r="D40741" t="str">
            <v>Савдо</v>
          </cell>
          <cell r="M40741" t="str">
            <v>009</v>
          </cell>
          <cell r="V40741">
            <v>4555334</v>
          </cell>
          <cell r="AF40741">
            <v>7934100</v>
          </cell>
          <cell r="AJ40741">
            <v>0</v>
          </cell>
          <cell r="AT40741">
            <v>0</v>
          </cell>
          <cell r="AU40741">
            <v>0</v>
          </cell>
          <cell r="AV40741">
            <v>0</v>
          </cell>
        </row>
        <row r="40742">
          <cell r="D40742" t="str">
            <v>Савдо</v>
          </cell>
          <cell r="M40742" t="str">
            <v>006</v>
          </cell>
          <cell r="V40742">
            <v>103333.33333333333</v>
          </cell>
          <cell r="AF40742">
            <v>0</v>
          </cell>
          <cell r="AJ40742">
            <v>0</v>
          </cell>
          <cell r="AT40742">
            <v>0</v>
          </cell>
          <cell r="AU40742">
            <v>0</v>
          </cell>
          <cell r="AV40742">
            <v>0</v>
          </cell>
        </row>
        <row r="40743">
          <cell r="D40743" t="str">
            <v>Савдо</v>
          </cell>
          <cell r="M40743" t="str">
            <v>006</v>
          </cell>
          <cell r="V40743">
            <v>116525334</v>
          </cell>
          <cell r="AF40743">
            <v>0</v>
          </cell>
          <cell r="AJ40743">
            <v>0</v>
          </cell>
          <cell r="AT40743">
            <v>0</v>
          </cell>
          <cell r="AU40743">
            <v>0</v>
          </cell>
          <cell r="AV40743">
            <v>0</v>
          </cell>
        </row>
        <row r="40744">
          <cell r="D40744" t="str">
            <v>Савдо</v>
          </cell>
          <cell r="M40744" t="str">
            <v>006</v>
          </cell>
          <cell r="V40744">
            <v>9585966.666666666</v>
          </cell>
          <cell r="AF40744">
            <v>5196586</v>
          </cell>
          <cell r="AJ40744">
            <v>696604</v>
          </cell>
          <cell r="AT40744">
            <v>0</v>
          </cell>
          <cell r="AU40744">
            <v>0</v>
          </cell>
          <cell r="AV40744">
            <v>0</v>
          </cell>
        </row>
        <row r="40745">
          <cell r="D40745" t="str">
            <v>Савдо</v>
          </cell>
          <cell r="M40745" t="str">
            <v>009</v>
          </cell>
          <cell r="V40745">
            <v>67754993.333333328</v>
          </cell>
          <cell r="AF40745">
            <v>7500000</v>
          </cell>
          <cell r="AJ40745">
            <v>1</v>
          </cell>
          <cell r="AT40745">
            <v>0</v>
          </cell>
          <cell r="AU40745">
            <v>0</v>
          </cell>
          <cell r="AV40745">
            <v>0</v>
          </cell>
        </row>
        <row r="40746">
          <cell r="D40746" t="str">
            <v>Савдо</v>
          </cell>
          <cell r="M40746" t="str">
            <v>004</v>
          </cell>
          <cell r="V40746">
            <v>181121667.66666666</v>
          </cell>
          <cell r="AF40746">
            <v>1700000</v>
          </cell>
          <cell r="AJ40746">
            <v>11700000</v>
          </cell>
          <cell r="AT40746">
            <v>1750000</v>
          </cell>
          <cell r="AU40746">
            <v>1750000</v>
          </cell>
          <cell r="AV40746">
            <v>0</v>
          </cell>
        </row>
        <row r="40747">
          <cell r="D40747" t="str">
            <v>Савдо</v>
          </cell>
          <cell r="M40747" t="str">
            <v>033</v>
          </cell>
          <cell r="V40747">
            <v>972000</v>
          </cell>
          <cell r="AF40747">
            <v>180000</v>
          </cell>
          <cell r="AJ40747">
            <v>180000</v>
          </cell>
          <cell r="AT40747">
            <v>0</v>
          </cell>
          <cell r="AU40747">
            <v>0</v>
          </cell>
          <cell r="AV40747">
            <v>0</v>
          </cell>
        </row>
        <row r="40748">
          <cell r="D40748" t="str">
            <v>Савдо</v>
          </cell>
          <cell r="M40748" t="str">
            <v>006</v>
          </cell>
          <cell r="V40748">
            <v>3700000</v>
          </cell>
          <cell r="AF40748">
            <v>35171000</v>
          </cell>
          <cell r="AJ40748">
            <v>0</v>
          </cell>
          <cell r="AT40748">
            <v>1983809099.9999998</v>
          </cell>
          <cell r="AU40748">
            <v>1983809099.9999998</v>
          </cell>
          <cell r="AV40748">
            <v>0</v>
          </cell>
        </row>
        <row r="40749">
          <cell r="D40749" t="str">
            <v>Савдо</v>
          </cell>
          <cell r="M40749" t="str">
            <v>012</v>
          </cell>
          <cell r="V40749">
            <v>16166000.333333334</v>
          </cell>
          <cell r="AF40749">
            <v>0</v>
          </cell>
          <cell r="AJ40749">
            <v>2700000</v>
          </cell>
          <cell r="AT40749">
            <v>36482235</v>
          </cell>
          <cell r="AU40749">
            <v>36482235</v>
          </cell>
          <cell r="AV40749">
            <v>0</v>
          </cell>
        </row>
        <row r="40750">
          <cell r="D40750" t="str">
            <v>Савдо</v>
          </cell>
          <cell r="M40750" t="str">
            <v>012</v>
          </cell>
          <cell r="V40750">
            <v>5197666.666666667</v>
          </cell>
          <cell r="AF40750">
            <v>0</v>
          </cell>
          <cell r="AJ40750">
            <v>0</v>
          </cell>
          <cell r="AT40750">
            <v>5689122</v>
          </cell>
          <cell r="AU40750">
            <v>0</v>
          </cell>
          <cell r="AV40750">
            <v>5689122</v>
          </cell>
        </row>
        <row r="40751">
          <cell r="D40751" t="str">
            <v>Савдо</v>
          </cell>
          <cell r="M40751" t="str">
            <v>004</v>
          </cell>
          <cell r="V40751">
            <v>1800000</v>
          </cell>
          <cell r="AF40751">
            <v>0</v>
          </cell>
          <cell r="AJ40751">
            <v>0</v>
          </cell>
          <cell r="AT40751">
            <v>0</v>
          </cell>
          <cell r="AU40751">
            <v>0</v>
          </cell>
          <cell r="AV40751">
            <v>0</v>
          </cell>
        </row>
        <row r="40752">
          <cell r="D40752" t="str">
            <v>Савдо</v>
          </cell>
          <cell r="M40752" t="str">
            <v>014</v>
          </cell>
          <cell r="V40752">
            <v>9206610.666666666</v>
          </cell>
          <cell r="AF40752">
            <v>0</v>
          </cell>
          <cell r="AJ40752">
            <v>0</v>
          </cell>
          <cell r="AT40752">
            <v>0</v>
          </cell>
          <cell r="AU40752">
            <v>0</v>
          </cell>
          <cell r="AV40752">
            <v>0</v>
          </cell>
        </row>
        <row r="40753">
          <cell r="D40753" t="str">
            <v>Савдо</v>
          </cell>
          <cell r="M40753" t="str">
            <v>048</v>
          </cell>
          <cell r="V40753">
            <v>4058489.3333333335</v>
          </cell>
          <cell r="AF40753">
            <v>0</v>
          </cell>
          <cell r="AJ40753">
            <v>0</v>
          </cell>
          <cell r="AT40753">
            <v>0</v>
          </cell>
          <cell r="AU40753">
            <v>0</v>
          </cell>
          <cell r="AV40753">
            <v>0</v>
          </cell>
        </row>
        <row r="40754">
          <cell r="D40754" t="str">
            <v>Савдо</v>
          </cell>
          <cell r="M40754" t="str">
            <v>006</v>
          </cell>
          <cell r="V40754">
            <v>4830333.333333333</v>
          </cell>
          <cell r="AF40754">
            <v>0</v>
          </cell>
          <cell r="AJ40754">
            <v>0</v>
          </cell>
          <cell r="AT40754">
            <v>0</v>
          </cell>
          <cell r="AU40754">
            <v>0</v>
          </cell>
          <cell r="AV40754">
            <v>0</v>
          </cell>
        </row>
        <row r="40755">
          <cell r="D40755" t="str">
            <v>Савдо</v>
          </cell>
          <cell r="M40755" t="str">
            <v>011</v>
          </cell>
          <cell r="V40755">
            <v>6237033.333333333</v>
          </cell>
          <cell r="AF40755">
            <v>0</v>
          </cell>
          <cell r="AJ40755">
            <v>0</v>
          </cell>
          <cell r="AT40755">
            <v>0</v>
          </cell>
          <cell r="AU40755">
            <v>0</v>
          </cell>
          <cell r="AV40755">
            <v>0</v>
          </cell>
        </row>
        <row r="40756">
          <cell r="D40756" t="str">
            <v>Савдо</v>
          </cell>
          <cell r="M40756" t="str">
            <v>011</v>
          </cell>
          <cell r="V40756">
            <v>974000</v>
          </cell>
          <cell r="AF40756">
            <v>0</v>
          </cell>
          <cell r="AJ40756">
            <v>0</v>
          </cell>
          <cell r="AT40756">
            <v>0</v>
          </cell>
          <cell r="AU40756">
            <v>0</v>
          </cell>
          <cell r="AV40756">
            <v>0</v>
          </cell>
        </row>
        <row r="40757">
          <cell r="D40757" t="str">
            <v>Савдо</v>
          </cell>
          <cell r="M40757" t="str">
            <v>033</v>
          </cell>
          <cell r="V40757">
            <v>7935776.333333333</v>
          </cell>
          <cell r="AF40757">
            <v>209580</v>
          </cell>
          <cell r="AJ40757">
            <v>0</v>
          </cell>
          <cell r="AT40757">
            <v>0</v>
          </cell>
          <cell r="AU40757">
            <v>0</v>
          </cell>
          <cell r="AV40757">
            <v>0</v>
          </cell>
        </row>
        <row r="40758">
          <cell r="D40758" t="str">
            <v>Савдо</v>
          </cell>
          <cell r="M40758" t="str">
            <v>005</v>
          </cell>
          <cell r="V40758">
            <v>1525333.3333333333</v>
          </cell>
          <cell r="AF40758">
            <v>0</v>
          </cell>
          <cell r="AJ40758">
            <v>0</v>
          </cell>
          <cell r="AT40758">
            <v>126269997</v>
          </cell>
          <cell r="AU40758">
            <v>126269997</v>
          </cell>
          <cell r="AV40758">
            <v>0</v>
          </cell>
        </row>
        <row r="40759">
          <cell r="D40759" t="str">
            <v>Савдо</v>
          </cell>
          <cell r="M40759" t="str">
            <v>006</v>
          </cell>
          <cell r="V40759">
            <v>200000</v>
          </cell>
          <cell r="AF40759">
            <v>0</v>
          </cell>
          <cell r="AJ40759">
            <v>0</v>
          </cell>
          <cell r="AT40759">
            <v>0</v>
          </cell>
          <cell r="AU40759">
            <v>0</v>
          </cell>
          <cell r="AV40759">
            <v>0</v>
          </cell>
        </row>
        <row r="40760">
          <cell r="D40760" t="str">
            <v>Савдо</v>
          </cell>
          <cell r="M40760" t="str">
            <v>014</v>
          </cell>
          <cell r="V40760">
            <v>4311333.333333333</v>
          </cell>
          <cell r="AF40760">
            <v>0</v>
          </cell>
          <cell r="AJ40760">
            <v>0</v>
          </cell>
          <cell r="AT40760">
            <v>0</v>
          </cell>
          <cell r="AU40760">
            <v>0</v>
          </cell>
          <cell r="AV40760">
            <v>0</v>
          </cell>
        </row>
        <row r="40761">
          <cell r="D40761" t="str">
            <v>Савдо</v>
          </cell>
          <cell r="M40761" t="str">
            <v>014</v>
          </cell>
          <cell r="V40761">
            <v>1538333.3333333333</v>
          </cell>
          <cell r="AF40761">
            <v>0</v>
          </cell>
          <cell r="AJ40761">
            <v>0</v>
          </cell>
          <cell r="AT40761">
            <v>0</v>
          </cell>
          <cell r="AU40761">
            <v>0</v>
          </cell>
          <cell r="AV40761">
            <v>0</v>
          </cell>
        </row>
        <row r="40762">
          <cell r="D40762" t="str">
            <v>Савдо</v>
          </cell>
          <cell r="M40762" t="str">
            <v>012</v>
          </cell>
          <cell r="V40762">
            <v>48058427.333333336</v>
          </cell>
          <cell r="AF40762">
            <v>18353910</v>
          </cell>
          <cell r="AJ40762">
            <v>6155500</v>
          </cell>
          <cell r="AT40762">
            <v>272727971.03999996</v>
          </cell>
          <cell r="AU40762">
            <v>272727971.03999996</v>
          </cell>
          <cell r="AV40762">
            <v>0</v>
          </cell>
        </row>
        <row r="40763">
          <cell r="D40763" t="str">
            <v>Савдо</v>
          </cell>
          <cell r="M40763" t="str">
            <v>009</v>
          </cell>
          <cell r="V40763">
            <v>6188700</v>
          </cell>
          <cell r="AF40763">
            <v>0</v>
          </cell>
          <cell r="AJ40763">
            <v>2063868</v>
          </cell>
          <cell r="AT40763">
            <v>0</v>
          </cell>
          <cell r="AU40763">
            <v>0</v>
          </cell>
          <cell r="AV40763">
            <v>0</v>
          </cell>
        </row>
        <row r="40764">
          <cell r="D40764" t="str">
            <v>Савдо</v>
          </cell>
          <cell r="M40764" t="str">
            <v>030</v>
          </cell>
          <cell r="V40764">
            <v>29333333.333333332</v>
          </cell>
          <cell r="AF40764">
            <v>0</v>
          </cell>
          <cell r="AJ40764">
            <v>0</v>
          </cell>
          <cell r="AT40764">
            <v>0</v>
          </cell>
          <cell r="AU40764">
            <v>0</v>
          </cell>
          <cell r="AV40764">
            <v>0</v>
          </cell>
        </row>
        <row r="40765">
          <cell r="D40765" t="str">
            <v>Савдо</v>
          </cell>
          <cell r="M40765" t="str">
            <v>008</v>
          </cell>
          <cell r="V40765">
            <v>29989985.666666668</v>
          </cell>
          <cell r="AF40765">
            <v>9911063</v>
          </cell>
          <cell r="AJ40765">
            <v>7503275</v>
          </cell>
          <cell r="AT40765">
            <v>0</v>
          </cell>
          <cell r="AU40765">
            <v>0</v>
          </cell>
          <cell r="AV40765">
            <v>0</v>
          </cell>
        </row>
        <row r="40766">
          <cell r="D40766" t="str">
            <v>Савдо</v>
          </cell>
          <cell r="M40766" t="str">
            <v>009</v>
          </cell>
          <cell r="V40766">
            <v>9000</v>
          </cell>
          <cell r="AF40766">
            <v>2010000</v>
          </cell>
          <cell r="AJ40766">
            <v>0</v>
          </cell>
          <cell r="AT40766">
            <v>0</v>
          </cell>
          <cell r="AU40766">
            <v>0</v>
          </cell>
          <cell r="AV40766">
            <v>0</v>
          </cell>
        </row>
        <row r="40767">
          <cell r="D40767" t="str">
            <v>Савдо</v>
          </cell>
          <cell r="M40767" t="str">
            <v>008</v>
          </cell>
          <cell r="V40767">
            <v>505000</v>
          </cell>
          <cell r="AF40767">
            <v>0</v>
          </cell>
          <cell r="AJ40767">
            <v>0</v>
          </cell>
          <cell r="AT40767">
            <v>0</v>
          </cell>
          <cell r="AU40767">
            <v>0</v>
          </cell>
          <cell r="AV40767">
            <v>0</v>
          </cell>
        </row>
        <row r="40768">
          <cell r="D40768" t="str">
            <v>Савдо</v>
          </cell>
          <cell r="M40768" t="str">
            <v>004</v>
          </cell>
          <cell r="V40768">
            <v>6143933.333333333</v>
          </cell>
          <cell r="AF40768">
            <v>0</v>
          </cell>
          <cell r="AJ40768">
            <v>0</v>
          </cell>
          <cell r="AT40768">
            <v>0</v>
          </cell>
          <cell r="AU40768">
            <v>0</v>
          </cell>
          <cell r="AV40768">
            <v>0</v>
          </cell>
        </row>
        <row r="40769">
          <cell r="D40769" t="str">
            <v>Савдо</v>
          </cell>
          <cell r="M40769" t="str">
            <v>014</v>
          </cell>
          <cell r="V40769">
            <v>424783692.33333331</v>
          </cell>
          <cell r="AF40769">
            <v>1389061</v>
          </cell>
          <cell r="AJ40769">
            <v>0</v>
          </cell>
          <cell r="AT40769">
            <v>0</v>
          </cell>
          <cell r="AU40769">
            <v>0</v>
          </cell>
          <cell r="AV40769">
            <v>0</v>
          </cell>
        </row>
        <row r="40770">
          <cell r="D40770" t="str">
            <v>Савдо</v>
          </cell>
          <cell r="M40770" t="str">
            <v>006</v>
          </cell>
          <cell r="V40770">
            <v>61700.666666666664</v>
          </cell>
          <cell r="AF40770">
            <v>0</v>
          </cell>
          <cell r="AJ40770">
            <v>0</v>
          </cell>
          <cell r="AT40770">
            <v>0</v>
          </cell>
          <cell r="AU40770">
            <v>0</v>
          </cell>
          <cell r="AV40770">
            <v>0</v>
          </cell>
        </row>
        <row r="40771">
          <cell r="D40771" t="str">
            <v>Савдо</v>
          </cell>
          <cell r="M40771" t="str">
            <v>004</v>
          </cell>
          <cell r="V40771">
            <v>407071</v>
          </cell>
          <cell r="AF40771">
            <v>0</v>
          </cell>
          <cell r="AJ40771">
            <v>0</v>
          </cell>
          <cell r="AT40771">
            <v>0</v>
          </cell>
          <cell r="AU40771">
            <v>0</v>
          </cell>
          <cell r="AV40771">
            <v>0</v>
          </cell>
        </row>
        <row r="40772">
          <cell r="D40772" t="str">
            <v>Савдо</v>
          </cell>
          <cell r="M40772" t="str">
            <v>006</v>
          </cell>
          <cell r="V40772">
            <v>3945331.6666666665</v>
          </cell>
          <cell r="AF40772">
            <v>0</v>
          </cell>
          <cell r="AJ40772">
            <v>0</v>
          </cell>
          <cell r="AT40772">
            <v>39118001</v>
          </cell>
          <cell r="AU40772">
            <v>39118001</v>
          </cell>
          <cell r="AV40772">
            <v>0</v>
          </cell>
        </row>
        <row r="40773">
          <cell r="D40773" t="str">
            <v>Савдо</v>
          </cell>
          <cell r="M40773" t="str">
            <v>008</v>
          </cell>
          <cell r="V40773">
            <v>8866666.666666666</v>
          </cell>
          <cell r="AF40773">
            <v>0</v>
          </cell>
          <cell r="AJ40773">
            <v>0</v>
          </cell>
          <cell r="AT40773">
            <v>0</v>
          </cell>
          <cell r="AU40773">
            <v>0</v>
          </cell>
          <cell r="AV40773">
            <v>0</v>
          </cell>
        </row>
        <row r="40774">
          <cell r="D40774" t="str">
            <v>Савдо</v>
          </cell>
          <cell r="M40774" t="str">
            <v>006</v>
          </cell>
          <cell r="V40774">
            <v>34776668.666666664</v>
          </cell>
          <cell r="AF40774">
            <v>350000</v>
          </cell>
          <cell r="AJ40774">
            <v>0</v>
          </cell>
          <cell r="AT40774">
            <v>0</v>
          </cell>
          <cell r="AU40774">
            <v>0</v>
          </cell>
          <cell r="AV40774">
            <v>0</v>
          </cell>
        </row>
        <row r="40775">
          <cell r="D40775" t="str">
            <v>Савдо</v>
          </cell>
          <cell r="M40775" t="str">
            <v>006</v>
          </cell>
          <cell r="V40775">
            <v>24440760</v>
          </cell>
          <cell r="AF40775">
            <v>0</v>
          </cell>
          <cell r="AJ40775">
            <v>0</v>
          </cell>
          <cell r="AT40775">
            <v>0</v>
          </cell>
          <cell r="AU40775">
            <v>0</v>
          </cell>
          <cell r="AV40775">
            <v>0</v>
          </cell>
        </row>
        <row r="40776">
          <cell r="D40776" t="str">
            <v>Савдо</v>
          </cell>
          <cell r="M40776" t="str">
            <v>033</v>
          </cell>
          <cell r="V40776">
            <v>35555800.666666664</v>
          </cell>
          <cell r="AF40776">
            <v>0</v>
          </cell>
          <cell r="AJ40776">
            <v>480000</v>
          </cell>
          <cell r="AT40776">
            <v>296112512</v>
          </cell>
          <cell r="AU40776">
            <v>296112512</v>
          </cell>
          <cell r="AV40776">
            <v>0</v>
          </cell>
        </row>
        <row r="40777">
          <cell r="D40777" t="str">
            <v>Савдо</v>
          </cell>
          <cell r="M40777" t="str">
            <v>009</v>
          </cell>
          <cell r="V40777">
            <v>7414333.333333333</v>
          </cell>
          <cell r="AF40777">
            <v>0</v>
          </cell>
          <cell r="AJ40777">
            <v>0</v>
          </cell>
          <cell r="AT40777">
            <v>89175324</v>
          </cell>
          <cell r="AU40777">
            <v>89175324</v>
          </cell>
          <cell r="AV40777">
            <v>0</v>
          </cell>
        </row>
        <row r="40778">
          <cell r="D40778" t="str">
            <v>Савдо</v>
          </cell>
          <cell r="M40778" t="str">
            <v>011</v>
          </cell>
          <cell r="V40778">
            <v>93281573.666666672</v>
          </cell>
          <cell r="AF40778">
            <v>1397200</v>
          </cell>
          <cell r="AJ40778">
            <v>0</v>
          </cell>
          <cell r="AT40778">
            <v>0</v>
          </cell>
          <cell r="AU40778">
            <v>0</v>
          </cell>
          <cell r="AV40778">
            <v>0</v>
          </cell>
        </row>
        <row r="40779">
          <cell r="D40779" t="str">
            <v>Савдо</v>
          </cell>
          <cell r="M40779" t="str">
            <v>006</v>
          </cell>
          <cell r="V40779">
            <v>3462333.3333333335</v>
          </cell>
          <cell r="AF40779">
            <v>0</v>
          </cell>
          <cell r="AJ40779">
            <v>0</v>
          </cell>
          <cell r="AT40779">
            <v>0</v>
          </cell>
          <cell r="AU40779">
            <v>0</v>
          </cell>
          <cell r="AV40779">
            <v>0</v>
          </cell>
        </row>
        <row r="40780">
          <cell r="D40780" t="str">
            <v>Савдо</v>
          </cell>
          <cell r="M40780" t="str">
            <v>012</v>
          </cell>
          <cell r="V40780">
            <v>87678666.666666672</v>
          </cell>
          <cell r="AF40780">
            <v>0</v>
          </cell>
          <cell r="AJ40780">
            <v>10647824</v>
          </cell>
          <cell r="AT40780">
            <v>447692001</v>
          </cell>
          <cell r="AU40780">
            <v>447692001</v>
          </cell>
          <cell r="AV40780">
            <v>0</v>
          </cell>
        </row>
        <row r="40781">
          <cell r="D40781" t="str">
            <v>Савдо</v>
          </cell>
          <cell r="M40781" t="str">
            <v>033</v>
          </cell>
          <cell r="V40781">
            <v>4052833.3333333335</v>
          </cell>
          <cell r="AF40781">
            <v>0</v>
          </cell>
          <cell r="AJ40781">
            <v>0</v>
          </cell>
          <cell r="AT40781">
            <v>0</v>
          </cell>
          <cell r="AU40781">
            <v>0</v>
          </cell>
          <cell r="AV40781">
            <v>0</v>
          </cell>
        </row>
        <row r="40782">
          <cell r="D40782" t="str">
            <v>Савдо</v>
          </cell>
          <cell r="M40782" t="str">
            <v>009</v>
          </cell>
          <cell r="V40782">
            <v>40117000</v>
          </cell>
          <cell r="AF40782">
            <v>5589</v>
          </cell>
          <cell r="AJ40782">
            <v>0</v>
          </cell>
          <cell r="AT40782">
            <v>0</v>
          </cell>
          <cell r="AU40782">
            <v>0</v>
          </cell>
          <cell r="AV40782">
            <v>0</v>
          </cell>
        </row>
        <row r="40783">
          <cell r="D40783" t="str">
            <v>Савдо</v>
          </cell>
          <cell r="M40783" t="str">
            <v>006</v>
          </cell>
          <cell r="V40783">
            <v>45813556.666666664</v>
          </cell>
          <cell r="AF40783">
            <v>8500000</v>
          </cell>
          <cell r="AJ40783">
            <v>8500000</v>
          </cell>
          <cell r="AT40783">
            <v>669883644</v>
          </cell>
          <cell r="AU40783">
            <v>669883644</v>
          </cell>
          <cell r="AV40783">
            <v>0</v>
          </cell>
        </row>
        <row r="40784">
          <cell r="D40784" t="str">
            <v>Савдо</v>
          </cell>
          <cell r="M40784" t="str">
            <v>006</v>
          </cell>
          <cell r="V40784">
            <v>18168415.333333332</v>
          </cell>
          <cell r="AF40784">
            <v>50000000</v>
          </cell>
          <cell r="AJ40784">
            <v>0</v>
          </cell>
          <cell r="AT40784">
            <v>0</v>
          </cell>
          <cell r="AU40784">
            <v>0</v>
          </cell>
          <cell r="AV40784">
            <v>0</v>
          </cell>
        </row>
        <row r="40785">
          <cell r="D40785" t="str">
            <v>Савдо</v>
          </cell>
          <cell r="M40785" t="str">
            <v>006</v>
          </cell>
          <cell r="V40785">
            <v>316666.66666666669</v>
          </cell>
          <cell r="AF40785">
            <v>3800000</v>
          </cell>
          <cell r="AJ40785">
            <v>0</v>
          </cell>
          <cell r="AT40785">
            <v>0</v>
          </cell>
          <cell r="AU40785">
            <v>0</v>
          </cell>
          <cell r="AV40785">
            <v>0</v>
          </cell>
        </row>
        <row r="40786">
          <cell r="D40786" t="str">
            <v>Савдо</v>
          </cell>
          <cell r="M40786" t="str">
            <v>006</v>
          </cell>
          <cell r="V40786">
            <v>166333.33333333334</v>
          </cell>
          <cell r="AF40786">
            <v>0</v>
          </cell>
          <cell r="AJ40786">
            <v>0</v>
          </cell>
          <cell r="AT40786">
            <v>0</v>
          </cell>
          <cell r="AU40786">
            <v>0</v>
          </cell>
          <cell r="AV40786">
            <v>0</v>
          </cell>
        </row>
        <row r="40787">
          <cell r="D40787" t="str">
            <v>Савдо</v>
          </cell>
          <cell r="M40787" t="str">
            <v>006</v>
          </cell>
          <cell r="V40787">
            <v>1300000</v>
          </cell>
          <cell r="AF40787">
            <v>0</v>
          </cell>
          <cell r="AJ40787">
            <v>0</v>
          </cell>
          <cell r="AT40787">
            <v>0</v>
          </cell>
          <cell r="AU40787">
            <v>0</v>
          </cell>
          <cell r="AV40787">
            <v>0</v>
          </cell>
        </row>
        <row r="40788">
          <cell r="D40788" t="str">
            <v>Савдо</v>
          </cell>
          <cell r="M40788" t="str">
            <v>006</v>
          </cell>
          <cell r="V40788">
            <v>4500000</v>
          </cell>
          <cell r="AF40788">
            <v>0</v>
          </cell>
          <cell r="AJ40788">
            <v>0</v>
          </cell>
          <cell r="AT40788">
            <v>0</v>
          </cell>
          <cell r="AU40788">
            <v>0</v>
          </cell>
          <cell r="AV40788">
            <v>0</v>
          </cell>
        </row>
        <row r="40789">
          <cell r="D40789" t="str">
            <v>Савдо</v>
          </cell>
          <cell r="M40789" t="str">
            <v>009</v>
          </cell>
          <cell r="V40789">
            <v>7304000</v>
          </cell>
          <cell r="AF40789">
            <v>0</v>
          </cell>
          <cell r="AJ40789">
            <v>0</v>
          </cell>
          <cell r="AT40789">
            <v>0</v>
          </cell>
          <cell r="AU40789">
            <v>0</v>
          </cell>
          <cell r="AV40789">
            <v>0</v>
          </cell>
        </row>
        <row r="40790">
          <cell r="D40790" t="str">
            <v>Савдо</v>
          </cell>
          <cell r="M40790" t="str">
            <v>038</v>
          </cell>
          <cell r="V40790">
            <v>69264796.666666672</v>
          </cell>
          <cell r="AF40790">
            <v>0</v>
          </cell>
          <cell r="AJ40790">
            <v>765466</v>
          </cell>
          <cell r="AT40790">
            <v>1181820000</v>
          </cell>
          <cell r="AU40790">
            <v>1181820000</v>
          </cell>
          <cell r="AV40790">
            <v>0</v>
          </cell>
        </row>
        <row r="40791">
          <cell r="D40791" t="str">
            <v>Савдо</v>
          </cell>
          <cell r="M40791" t="str">
            <v>053</v>
          </cell>
          <cell r="V40791">
            <v>8816666.666666666</v>
          </cell>
          <cell r="AF40791">
            <v>0</v>
          </cell>
          <cell r="AJ40791">
            <v>0</v>
          </cell>
          <cell r="AT40791">
            <v>0</v>
          </cell>
          <cell r="AU40791">
            <v>0</v>
          </cell>
          <cell r="AV40791">
            <v>0</v>
          </cell>
        </row>
        <row r="40792">
          <cell r="D40792" t="str">
            <v>Савдо</v>
          </cell>
          <cell r="M40792" t="str">
            <v>002</v>
          </cell>
          <cell r="V40792">
            <v>106780807</v>
          </cell>
          <cell r="AF40792">
            <v>2586620</v>
          </cell>
          <cell r="AJ40792">
            <v>8359990</v>
          </cell>
          <cell r="AT40792">
            <v>0</v>
          </cell>
          <cell r="AU40792">
            <v>0</v>
          </cell>
          <cell r="AV40792">
            <v>0</v>
          </cell>
        </row>
        <row r="40793">
          <cell r="D40793" t="str">
            <v>Савдо</v>
          </cell>
          <cell r="M40793" t="str">
            <v>008</v>
          </cell>
          <cell r="V40793">
            <v>51191666.666666664</v>
          </cell>
          <cell r="AF40793">
            <v>20000000</v>
          </cell>
          <cell r="AJ40793">
            <v>5580000</v>
          </cell>
          <cell r="AT40793">
            <v>0</v>
          </cell>
          <cell r="AU40793">
            <v>0</v>
          </cell>
          <cell r="AV40793">
            <v>0</v>
          </cell>
        </row>
        <row r="40794">
          <cell r="D40794" t="str">
            <v>Савдо</v>
          </cell>
          <cell r="M40794" t="str">
            <v>006</v>
          </cell>
          <cell r="V40794">
            <v>51934150.666666664</v>
          </cell>
          <cell r="AF40794">
            <v>0</v>
          </cell>
          <cell r="AJ40794">
            <v>0</v>
          </cell>
          <cell r="AT40794">
            <v>0</v>
          </cell>
          <cell r="AU40794">
            <v>0</v>
          </cell>
          <cell r="AV40794">
            <v>0</v>
          </cell>
        </row>
        <row r="40795">
          <cell r="D40795" t="str">
            <v>Савдо</v>
          </cell>
          <cell r="V40795">
            <v>1706666.6666666667</v>
          </cell>
          <cell r="AF40795">
            <v>0</v>
          </cell>
          <cell r="AJ40795">
            <v>0</v>
          </cell>
          <cell r="AT40795">
            <v>0</v>
          </cell>
          <cell r="AU40795">
            <v>0</v>
          </cell>
          <cell r="AV40795">
            <v>0</v>
          </cell>
        </row>
        <row r="40796">
          <cell r="D40796" t="str">
            <v>Савдо</v>
          </cell>
          <cell r="M40796" t="str">
            <v>006</v>
          </cell>
          <cell r="V40796">
            <v>8333333.333333333</v>
          </cell>
          <cell r="AF40796">
            <v>0</v>
          </cell>
          <cell r="AJ40796">
            <v>0</v>
          </cell>
          <cell r="AT40796">
            <v>0</v>
          </cell>
          <cell r="AU40796">
            <v>0</v>
          </cell>
          <cell r="AV40796">
            <v>0</v>
          </cell>
        </row>
        <row r="40797">
          <cell r="D40797" t="str">
            <v>Савдо</v>
          </cell>
          <cell r="M40797" t="str">
            <v>006</v>
          </cell>
          <cell r="V40797">
            <v>2940000</v>
          </cell>
          <cell r="AF40797">
            <v>0</v>
          </cell>
          <cell r="AJ40797">
            <v>0</v>
          </cell>
          <cell r="AT40797">
            <v>0</v>
          </cell>
          <cell r="AU40797">
            <v>0</v>
          </cell>
          <cell r="AV40797">
            <v>0</v>
          </cell>
        </row>
        <row r="40798">
          <cell r="D40798" t="str">
            <v>Савдо</v>
          </cell>
          <cell r="M40798" t="str">
            <v>002</v>
          </cell>
          <cell r="V40798">
            <v>80666666.666666672</v>
          </cell>
          <cell r="AF40798">
            <v>0</v>
          </cell>
          <cell r="AJ40798">
            <v>20000000</v>
          </cell>
          <cell r="AT40798">
            <v>1749999998</v>
          </cell>
          <cell r="AU40798">
            <v>1749999998</v>
          </cell>
          <cell r="AV40798">
            <v>0</v>
          </cell>
        </row>
        <row r="40799">
          <cell r="D40799" t="str">
            <v>Савдо</v>
          </cell>
          <cell r="M40799" t="str">
            <v>003</v>
          </cell>
          <cell r="V40799">
            <v>122513936.66666667</v>
          </cell>
          <cell r="AF40799">
            <v>0</v>
          </cell>
          <cell r="AJ40799">
            <v>0</v>
          </cell>
          <cell r="AT40799">
            <v>850000000</v>
          </cell>
          <cell r="AU40799">
            <v>850000000</v>
          </cell>
          <cell r="AV40799">
            <v>0</v>
          </cell>
        </row>
        <row r="40800">
          <cell r="D40800" t="str">
            <v>Савдо</v>
          </cell>
          <cell r="M40800" t="str">
            <v>006</v>
          </cell>
          <cell r="V40800">
            <v>10258804.333333334</v>
          </cell>
          <cell r="AF40800">
            <v>233532</v>
          </cell>
          <cell r="AJ40800">
            <v>2417358</v>
          </cell>
          <cell r="AT40800">
            <v>167172415</v>
          </cell>
          <cell r="AU40800">
            <v>167172415</v>
          </cell>
          <cell r="AV40800">
            <v>0</v>
          </cell>
        </row>
        <row r="40801">
          <cell r="D40801" t="str">
            <v>Савдо</v>
          </cell>
          <cell r="M40801" t="str">
            <v>009</v>
          </cell>
          <cell r="V40801">
            <v>19364000</v>
          </cell>
          <cell r="AF40801">
            <v>0</v>
          </cell>
          <cell r="AJ40801">
            <v>2324000</v>
          </cell>
          <cell r="AT40801">
            <v>0</v>
          </cell>
          <cell r="AU40801">
            <v>0</v>
          </cell>
          <cell r="AV40801">
            <v>0</v>
          </cell>
        </row>
        <row r="40802">
          <cell r="D40802" t="str">
            <v>Савдо</v>
          </cell>
          <cell r="M40802" t="str">
            <v>006</v>
          </cell>
          <cell r="V40802">
            <v>3450000</v>
          </cell>
          <cell r="AF40802">
            <v>2500000</v>
          </cell>
          <cell r="AJ40802">
            <v>0</v>
          </cell>
          <cell r="AT40802">
            <v>16234778</v>
          </cell>
          <cell r="AU40802">
            <v>16234778</v>
          </cell>
          <cell r="AV40802">
            <v>0</v>
          </cell>
        </row>
        <row r="40803">
          <cell r="D40803" t="str">
            <v>Савдо</v>
          </cell>
          <cell r="M40803" t="str">
            <v>005</v>
          </cell>
          <cell r="V40803">
            <v>159198617.33333334</v>
          </cell>
          <cell r="AF40803">
            <v>59300665</v>
          </cell>
          <cell r="AJ40803">
            <v>2916480</v>
          </cell>
          <cell r="AT40803">
            <v>100000000</v>
          </cell>
          <cell r="AU40803">
            <v>100000000</v>
          </cell>
          <cell r="AV40803">
            <v>0</v>
          </cell>
        </row>
        <row r="40804">
          <cell r="D40804" t="str">
            <v>Савдо</v>
          </cell>
          <cell r="M40804" t="str">
            <v>006</v>
          </cell>
          <cell r="V40804">
            <v>1138382.3333333333</v>
          </cell>
          <cell r="AF40804">
            <v>2889600</v>
          </cell>
          <cell r="AJ40804">
            <v>0</v>
          </cell>
          <cell r="AT40804">
            <v>0</v>
          </cell>
          <cell r="AU40804">
            <v>0</v>
          </cell>
          <cell r="AV40804">
            <v>0</v>
          </cell>
        </row>
        <row r="40805">
          <cell r="D40805" t="str">
            <v>Савдо</v>
          </cell>
          <cell r="M40805" t="str">
            <v>006</v>
          </cell>
          <cell r="V40805">
            <v>706666.66666666663</v>
          </cell>
          <cell r="AF40805">
            <v>0</v>
          </cell>
          <cell r="AJ40805">
            <v>0</v>
          </cell>
          <cell r="AT40805">
            <v>0</v>
          </cell>
          <cell r="AU40805">
            <v>0</v>
          </cell>
          <cell r="AV40805">
            <v>0</v>
          </cell>
        </row>
        <row r="40806">
          <cell r="D40806" t="str">
            <v>Савдо</v>
          </cell>
          <cell r="M40806" t="str">
            <v>006</v>
          </cell>
          <cell r="V40806">
            <v>2443666.6666666665</v>
          </cell>
          <cell r="AF40806">
            <v>0</v>
          </cell>
          <cell r="AJ40806">
            <v>0</v>
          </cell>
          <cell r="AT40806">
            <v>0</v>
          </cell>
          <cell r="AU40806">
            <v>0</v>
          </cell>
          <cell r="AV40806">
            <v>0</v>
          </cell>
        </row>
        <row r="40807">
          <cell r="D40807" t="str">
            <v>Савдо</v>
          </cell>
          <cell r="M40807" t="str">
            <v>006</v>
          </cell>
          <cell r="V40807">
            <v>2833333.3333333335</v>
          </cell>
          <cell r="AF40807">
            <v>0</v>
          </cell>
          <cell r="AJ40807">
            <v>0</v>
          </cell>
          <cell r="AT40807">
            <v>0</v>
          </cell>
          <cell r="AU40807">
            <v>0</v>
          </cell>
          <cell r="AV40807">
            <v>0</v>
          </cell>
        </row>
        <row r="40808">
          <cell r="D40808" t="str">
            <v>Савдо</v>
          </cell>
          <cell r="M40808" t="str">
            <v>053</v>
          </cell>
          <cell r="V40808">
            <v>14108333.333333334</v>
          </cell>
          <cell r="AF40808">
            <v>0</v>
          </cell>
          <cell r="AJ40808">
            <v>0</v>
          </cell>
          <cell r="AT40808">
            <v>0</v>
          </cell>
          <cell r="AU40808">
            <v>0</v>
          </cell>
          <cell r="AV40808">
            <v>0</v>
          </cell>
        </row>
        <row r="40809">
          <cell r="D40809" t="str">
            <v>Савдо</v>
          </cell>
          <cell r="M40809" t="str">
            <v>053</v>
          </cell>
          <cell r="V40809">
            <v>886667</v>
          </cell>
          <cell r="AF40809">
            <v>0</v>
          </cell>
          <cell r="AJ40809">
            <v>0</v>
          </cell>
          <cell r="AT40809">
            <v>0</v>
          </cell>
          <cell r="AU40809">
            <v>0</v>
          </cell>
          <cell r="AV40809">
            <v>0</v>
          </cell>
        </row>
        <row r="40810">
          <cell r="D40810" t="str">
            <v>Савдо</v>
          </cell>
          <cell r="M40810" t="str">
            <v>053</v>
          </cell>
          <cell r="V40810">
            <v>55743283.333333336</v>
          </cell>
          <cell r="AF40810">
            <v>1800000</v>
          </cell>
          <cell r="AJ40810">
            <v>0</v>
          </cell>
          <cell r="AT40810">
            <v>0</v>
          </cell>
          <cell r="AU40810">
            <v>0</v>
          </cell>
          <cell r="AV40810">
            <v>0</v>
          </cell>
        </row>
        <row r="40811">
          <cell r="D40811" t="str">
            <v>Савдо</v>
          </cell>
          <cell r="M40811" t="str">
            <v>012</v>
          </cell>
          <cell r="V40811">
            <v>1000000</v>
          </cell>
          <cell r="AF40811">
            <v>5000002</v>
          </cell>
          <cell r="AJ40811">
            <v>300000</v>
          </cell>
          <cell r="AT40811">
            <v>0</v>
          </cell>
          <cell r="AU40811">
            <v>0</v>
          </cell>
          <cell r="AV40811">
            <v>0</v>
          </cell>
        </row>
        <row r="40812">
          <cell r="D40812" t="str">
            <v>Савдо</v>
          </cell>
          <cell r="M40812" t="str">
            <v>053</v>
          </cell>
          <cell r="V40812">
            <v>1000000</v>
          </cell>
          <cell r="AF40812">
            <v>0</v>
          </cell>
          <cell r="AJ40812">
            <v>0</v>
          </cell>
          <cell r="AT40812">
            <v>0</v>
          </cell>
          <cell r="AU40812">
            <v>0</v>
          </cell>
          <cell r="AV40812">
            <v>0</v>
          </cell>
        </row>
        <row r="40813">
          <cell r="D40813" t="str">
            <v>Савдо</v>
          </cell>
          <cell r="M40813" t="str">
            <v>006</v>
          </cell>
          <cell r="V40813">
            <v>108282243</v>
          </cell>
          <cell r="AF40813">
            <v>0</v>
          </cell>
          <cell r="AJ40813">
            <v>13396600</v>
          </cell>
          <cell r="AT40813">
            <v>0</v>
          </cell>
          <cell r="AU40813">
            <v>0</v>
          </cell>
          <cell r="AV40813">
            <v>0</v>
          </cell>
        </row>
        <row r="40814">
          <cell r="D40814" t="str">
            <v>Савдо</v>
          </cell>
          <cell r="M40814" t="str">
            <v>004</v>
          </cell>
          <cell r="V40814">
            <v>9077777</v>
          </cell>
          <cell r="AF40814">
            <v>0</v>
          </cell>
          <cell r="AJ40814">
            <v>0</v>
          </cell>
          <cell r="AT40814">
            <v>0</v>
          </cell>
          <cell r="AU40814">
            <v>0</v>
          </cell>
          <cell r="AV40814">
            <v>0</v>
          </cell>
        </row>
        <row r="40815">
          <cell r="D40815" t="str">
            <v>Савдо</v>
          </cell>
          <cell r="M40815" t="str">
            <v>005</v>
          </cell>
          <cell r="V40815">
            <v>4100000</v>
          </cell>
          <cell r="AF40815">
            <v>0</v>
          </cell>
          <cell r="AJ40815">
            <v>0</v>
          </cell>
          <cell r="AT40815">
            <v>0</v>
          </cell>
          <cell r="AU40815">
            <v>0</v>
          </cell>
          <cell r="AV40815">
            <v>0</v>
          </cell>
        </row>
        <row r="40816">
          <cell r="D40816" t="str">
            <v>Савдо</v>
          </cell>
          <cell r="M40816" t="str">
            <v>006</v>
          </cell>
          <cell r="V40816">
            <v>186546000</v>
          </cell>
          <cell r="AF40816">
            <v>0</v>
          </cell>
          <cell r="AJ40816">
            <v>1100000</v>
          </cell>
          <cell r="AT40816">
            <v>0</v>
          </cell>
          <cell r="AU40816">
            <v>0</v>
          </cell>
          <cell r="AV40816">
            <v>0</v>
          </cell>
        </row>
        <row r="40817">
          <cell r="D40817" t="str">
            <v>Савдо</v>
          </cell>
          <cell r="M40817" t="str">
            <v>009</v>
          </cell>
          <cell r="V40817">
            <v>252367386.66666666</v>
          </cell>
          <cell r="AF40817">
            <v>103425389</v>
          </cell>
          <cell r="AJ40817">
            <v>38758534</v>
          </cell>
          <cell r="AT40817">
            <v>997663974</v>
          </cell>
          <cell r="AU40817">
            <v>997663974</v>
          </cell>
          <cell r="AV40817">
            <v>0</v>
          </cell>
        </row>
        <row r="40818">
          <cell r="D40818" t="str">
            <v>Савдо</v>
          </cell>
          <cell r="M40818" t="str">
            <v>006</v>
          </cell>
          <cell r="V40818">
            <v>19010103.333333332</v>
          </cell>
          <cell r="AF40818">
            <v>0</v>
          </cell>
          <cell r="AJ40818">
            <v>5410288</v>
          </cell>
          <cell r="AT40818">
            <v>0</v>
          </cell>
          <cell r="AU40818">
            <v>0</v>
          </cell>
          <cell r="AV40818">
            <v>0</v>
          </cell>
        </row>
        <row r="40819">
          <cell r="D40819" t="str">
            <v>Савдо</v>
          </cell>
          <cell r="M40819" t="str">
            <v>003</v>
          </cell>
          <cell r="V40819">
            <v>16584333.666666666</v>
          </cell>
          <cell r="AF40819">
            <v>10</v>
          </cell>
          <cell r="AJ40819">
            <v>500000</v>
          </cell>
          <cell r="AT40819">
            <v>0</v>
          </cell>
          <cell r="AU40819">
            <v>0</v>
          </cell>
          <cell r="AV40819">
            <v>0</v>
          </cell>
        </row>
        <row r="40820">
          <cell r="D40820" t="str">
            <v>Савдо</v>
          </cell>
          <cell r="M40820" t="str">
            <v>005</v>
          </cell>
          <cell r="V40820">
            <v>619193.33333333337</v>
          </cell>
          <cell r="AF40820">
            <v>3000000</v>
          </cell>
          <cell r="AJ40820">
            <v>0</v>
          </cell>
          <cell r="AT40820">
            <v>0</v>
          </cell>
          <cell r="AU40820">
            <v>0</v>
          </cell>
          <cell r="AV40820">
            <v>0</v>
          </cell>
        </row>
        <row r="40821">
          <cell r="D40821" t="str">
            <v>Савдо</v>
          </cell>
          <cell r="M40821" t="str">
            <v>006</v>
          </cell>
          <cell r="V40821">
            <v>15264267</v>
          </cell>
          <cell r="AF40821">
            <v>0</v>
          </cell>
          <cell r="AJ40821">
            <v>0</v>
          </cell>
          <cell r="AT40821">
            <v>0</v>
          </cell>
          <cell r="AU40821">
            <v>0</v>
          </cell>
          <cell r="AV40821">
            <v>0</v>
          </cell>
        </row>
        <row r="40822">
          <cell r="D40822" t="str">
            <v>Савдо</v>
          </cell>
          <cell r="M40822" t="str">
            <v>005</v>
          </cell>
          <cell r="V40822">
            <v>257666.66666666666</v>
          </cell>
          <cell r="AF40822">
            <v>0</v>
          </cell>
          <cell r="AJ40822">
            <v>0</v>
          </cell>
          <cell r="AT40822">
            <v>0</v>
          </cell>
          <cell r="AU40822">
            <v>0</v>
          </cell>
          <cell r="AV40822">
            <v>0</v>
          </cell>
        </row>
        <row r="40823">
          <cell r="D40823" t="str">
            <v>Савдо</v>
          </cell>
          <cell r="M40823" t="str">
            <v>006</v>
          </cell>
          <cell r="V40823">
            <v>3500000.6666666665</v>
          </cell>
          <cell r="AF40823">
            <v>0</v>
          </cell>
          <cell r="AJ40823">
            <v>0</v>
          </cell>
          <cell r="AT40823">
            <v>0</v>
          </cell>
          <cell r="AU40823">
            <v>0</v>
          </cell>
          <cell r="AV40823">
            <v>0</v>
          </cell>
        </row>
        <row r="40824">
          <cell r="D40824" t="str">
            <v>Савдо</v>
          </cell>
          <cell r="M40824" t="str">
            <v>030</v>
          </cell>
          <cell r="V40824">
            <v>389300</v>
          </cell>
          <cell r="AF40824">
            <v>0</v>
          </cell>
          <cell r="AJ40824">
            <v>119761</v>
          </cell>
          <cell r="AT40824">
            <v>0</v>
          </cell>
          <cell r="AU40824">
            <v>0</v>
          </cell>
          <cell r="AV40824">
            <v>0</v>
          </cell>
        </row>
        <row r="40825">
          <cell r="D40825" t="str">
            <v>Савдо</v>
          </cell>
          <cell r="M40825" t="str">
            <v>006</v>
          </cell>
          <cell r="V40825">
            <v>158362840.33333334</v>
          </cell>
          <cell r="AF40825">
            <v>0</v>
          </cell>
          <cell r="AJ40825">
            <v>24000000</v>
          </cell>
          <cell r="AT40825">
            <v>0</v>
          </cell>
          <cell r="AU40825">
            <v>0</v>
          </cell>
          <cell r="AV40825">
            <v>0</v>
          </cell>
        </row>
        <row r="40826">
          <cell r="D40826" t="str">
            <v>Савдо</v>
          </cell>
          <cell r="M40826" t="str">
            <v>004</v>
          </cell>
          <cell r="V40826">
            <v>2548666.6666666665</v>
          </cell>
          <cell r="AF40826">
            <v>2200000</v>
          </cell>
          <cell r="AJ40826">
            <v>850000</v>
          </cell>
          <cell r="AT40826">
            <v>0</v>
          </cell>
          <cell r="AU40826">
            <v>0</v>
          </cell>
          <cell r="AV40826">
            <v>0</v>
          </cell>
        </row>
        <row r="40827">
          <cell r="D40827" t="str">
            <v>Савдо</v>
          </cell>
          <cell r="M40827" t="str">
            <v>006</v>
          </cell>
          <cell r="V40827">
            <v>17776200</v>
          </cell>
          <cell r="AF40827">
            <v>0</v>
          </cell>
          <cell r="AJ40827">
            <v>0</v>
          </cell>
          <cell r="AT40827">
            <v>0</v>
          </cell>
          <cell r="AU40827">
            <v>0</v>
          </cell>
          <cell r="AV40827">
            <v>0</v>
          </cell>
        </row>
        <row r="40828">
          <cell r="D40828" t="str">
            <v>Савдо</v>
          </cell>
          <cell r="M40828" t="str">
            <v>005</v>
          </cell>
          <cell r="V40828">
            <v>200000</v>
          </cell>
          <cell r="AF40828">
            <v>500000</v>
          </cell>
          <cell r="AJ40828">
            <v>0</v>
          </cell>
          <cell r="AT40828">
            <v>0</v>
          </cell>
          <cell r="AU40828">
            <v>0</v>
          </cell>
          <cell r="AV40828">
            <v>0</v>
          </cell>
        </row>
        <row r="40829">
          <cell r="D40829" t="str">
            <v>Савдо</v>
          </cell>
          <cell r="M40829" t="str">
            <v>033</v>
          </cell>
          <cell r="V40829">
            <v>2181967</v>
          </cell>
          <cell r="AF40829">
            <v>3253979</v>
          </cell>
          <cell r="AJ40829">
            <v>350000</v>
          </cell>
          <cell r="AT40829">
            <v>0</v>
          </cell>
          <cell r="AU40829">
            <v>0</v>
          </cell>
          <cell r="AV40829">
            <v>0</v>
          </cell>
        </row>
        <row r="40830">
          <cell r="D40830" t="str">
            <v>Савдо</v>
          </cell>
          <cell r="M40830" t="str">
            <v>006</v>
          </cell>
          <cell r="V40830">
            <v>227333.33333333334</v>
          </cell>
          <cell r="AF40830">
            <v>170000</v>
          </cell>
          <cell r="AJ40830">
            <v>0</v>
          </cell>
          <cell r="AT40830">
            <v>0</v>
          </cell>
          <cell r="AU40830">
            <v>0</v>
          </cell>
          <cell r="AV40830">
            <v>0</v>
          </cell>
        </row>
        <row r="40831">
          <cell r="D40831" t="str">
            <v>Савдо</v>
          </cell>
          <cell r="M40831" t="str">
            <v>006</v>
          </cell>
          <cell r="V40831">
            <v>6683333.333333333</v>
          </cell>
          <cell r="AF40831">
            <v>30000000</v>
          </cell>
          <cell r="AJ40831">
            <v>0</v>
          </cell>
          <cell r="AT40831">
            <v>0</v>
          </cell>
          <cell r="AU40831">
            <v>0</v>
          </cell>
          <cell r="AV40831">
            <v>0</v>
          </cell>
        </row>
        <row r="40832">
          <cell r="D40832" t="str">
            <v>Савдо</v>
          </cell>
          <cell r="M40832" t="str">
            <v>053</v>
          </cell>
          <cell r="V40832">
            <v>342800</v>
          </cell>
          <cell r="AF40832">
            <v>2300000</v>
          </cell>
          <cell r="AJ40832">
            <v>0</v>
          </cell>
          <cell r="AT40832">
            <v>0</v>
          </cell>
          <cell r="AU40832">
            <v>0</v>
          </cell>
          <cell r="AV40832">
            <v>0</v>
          </cell>
        </row>
        <row r="40833">
          <cell r="D40833" t="str">
            <v>Савдо</v>
          </cell>
          <cell r="M40833" t="str">
            <v>049</v>
          </cell>
          <cell r="V40833">
            <v>19322666.666666668</v>
          </cell>
          <cell r="AF40833">
            <v>0</v>
          </cell>
          <cell r="AJ40833">
            <v>0</v>
          </cell>
          <cell r="AT40833">
            <v>0</v>
          </cell>
          <cell r="AU40833">
            <v>0</v>
          </cell>
          <cell r="AV40833">
            <v>0</v>
          </cell>
        </row>
        <row r="40834">
          <cell r="D40834" t="str">
            <v>Савдо</v>
          </cell>
          <cell r="M40834" t="str">
            <v>003</v>
          </cell>
          <cell r="V40834">
            <v>2616286.3333333335</v>
          </cell>
          <cell r="AF40834">
            <v>0</v>
          </cell>
          <cell r="AJ40834">
            <v>0</v>
          </cell>
          <cell r="AT40834">
            <v>0</v>
          </cell>
          <cell r="AU40834">
            <v>0</v>
          </cell>
          <cell r="AV40834">
            <v>0</v>
          </cell>
        </row>
        <row r="40835">
          <cell r="D40835" t="str">
            <v>Савдо</v>
          </cell>
          <cell r="M40835" t="str">
            <v>033</v>
          </cell>
          <cell r="V40835">
            <v>10559700.333333334</v>
          </cell>
          <cell r="AF40835">
            <v>240518</v>
          </cell>
          <cell r="AJ40835">
            <v>0</v>
          </cell>
          <cell r="AT40835">
            <v>0</v>
          </cell>
          <cell r="AU40835">
            <v>0</v>
          </cell>
          <cell r="AV40835">
            <v>0</v>
          </cell>
        </row>
        <row r="40836">
          <cell r="D40836" t="str">
            <v>Савдо</v>
          </cell>
          <cell r="M40836" t="str">
            <v>009</v>
          </cell>
          <cell r="V40836">
            <v>7000000</v>
          </cell>
          <cell r="AF40836">
            <v>388542000</v>
          </cell>
          <cell r="AJ40836">
            <v>1796400</v>
          </cell>
          <cell r="AT40836">
            <v>0</v>
          </cell>
          <cell r="AU40836">
            <v>0</v>
          </cell>
          <cell r="AV40836">
            <v>0</v>
          </cell>
        </row>
        <row r="40837">
          <cell r="D40837" t="str">
            <v>Савдо</v>
          </cell>
          <cell r="M40837" t="str">
            <v>033</v>
          </cell>
          <cell r="V40837">
            <v>5981474.666666667</v>
          </cell>
          <cell r="AF40837">
            <v>0</v>
          </cell>
          <cell r="AJ40837">
            <v>1469000</v>
          </cell>
          <cell r="AT40837">
            <v>0</v>
          </cell>
          <cell r="AU40837">
            <v>0</v>
          </cell>
          <cell r="AV40837">
            <v>0</v>
          </cell>
        </row>
        <row r="40838">
          <cell r="D40838" t="str">
            <v>Савдо</v>
          </cell>
          <cell r="M40838" t="str">
            <v>006</v>
          </cell>
          <cell r="V40838">
            <v>1309000.3333333333</v>
          </cell>
          <cell r="AF40838">
            <v>0</v>
          </cell>
          <cell r="AJ40838">
            <v>0</v>
          </cell>
          <cell r="AT40838">
            <v>0</v>
          </cell>
          <cell r="AU40838">
            <v>0</v>
          </cell>
          <cell r="AV40838">
            <v>0</v>
          </cell>
        </row>
        <row r="40839">
          <cell r="D40839" t="str">
            <v>Савдо</v>
          </cell>
          <cell r="M40839" t="str">
            <v>006</v>
          </cell>
          <cell r="V40839">
            <v>878333.33333333337</v>
          </cell>
          <cell r="AF40839">
            <v>0</v>
          </cell>
          <cell r="AJ40839">
            <v>0</v>
          </cell>
          <cell r="AT40839">
            <v>0</v>
          </cell>
          <cell r="AU40839">
            <v>0</v>
          </cell>
          <cell r="AV40839">
            <v>0</v>
          </cell>
        </row>
        <row r="40840">
          <cell r="D40840" t="str">
            <v>Савдо</v>
          </cell>
          <cell r="M40840" t="str">
            <v>004</v>
          </cell>
          <cell r="V40840">
            <v>1001666.6666666666</v>
          </cell>
          <cell r="AF40840">
            <v>2500000</v>
          </cell>
          <cell r="AJ40840">
            <v>0</v>
          </cell>
          <cell r="AT40840">
            <v>0</v>
          </cell>
          <cell r="AU40840">
            <v>0</v>
          </cell>
          <cell r="AV40840">
            <v>0</v>
          </cell>
        </row>
        <row r="40841">
          <cell r="D40841" t="str">
            <v>Савдо</v>
          </cell>
          <cell r="M40841" t="str">
            <v>009</v>
          </cell>
          <cell r="V40841">
            <v>451667</v>
          </cell>
          <cell r="AF40841">
            <v>798400</v>
          </cell>
          <cell r="AJ40841">
            <v>96820</v>
          </cell>
          <cell r="AT40841">
            <v>0</v>
          </cell>
          <cell r="AU40841">
            <v>0</v>
          </cell>
          <cell r="AV40841">
            <v>0</v>
          </cell>
        </row>
        <row r="40842">
          <cell r="D40842" t="str">
            <v>Савдо</v>
          </cell>
          <cell r="M40842" t="str">
            <v>004</v>
          </cell>
          <cell r="V40842">
            <v>6166666.666666667</v>
          </cell>
          <cell r="AF40842">
            <v>0</v>
          </cell>
          <cell r="AJ40842">
            <v>0</v>
          </cell>
          <cell r="AT40842">
            <v>0</v>
          </cell>
          <cell r="AU40842">
            <v>0</v>
          </cell>
          <cell r="AV40842">
            <v>0</v>
          </cell>
        </row>
        <row r="40843">
          <cell r="D40843" t="str">
            <v>Савдо</v>
          </cell>
          <cell r="M40843" t="str">
            <v>006</v>
          </cell>
          <cell r="V40843">
            <v>9275000</v>
          </cell>
          <cell r="AF40843">
            <v>3500000</v>
          </cell>
          <cell r="AJ40843">
            <v>0</v>
          </cell>
          <cell r="AT40843">
            <v>0</v>
          </cell>
          <cell r="AU40843">
            <v>0</v>
          </cell>
          <cell r="AV40843">
            <v>0</v>
          </cell>
        </row>
        <row r="40844">
          <cell r="D40844" t="str">
            <v>Савдо</v>
          </cell>
          <cell r="M40844" t="str">
            <v>009</v>
          </cell>
          <cell r="V40844">
            <v>80530600</v>
          </cell>
          <cell r="AF40844">
            <v>19294536</v>
          </cell>
          <cell r="AJ40844">
            <v>27248395</v>
          </cell>
          <cell r="AT40844">
            <v>343972469</v>
          </cell>
          <cell r="AU40844">
            <v>343972469</v>
          </cell>
          <cell r="AV40844">
            <v>0</v>
          </cell>
        </row>
        <row r="40845">
          <cell r="D40845" t="str">
            <v>Савдо</v>
          </cell>
          <cell r="M40845" t="str">
            <v>006</v>
          </cell>
          <cell r="V40845">
            <v>53961000</v>
          </cell>
          <cell r="AF40845">
            <v>0</v>
          </cell>
          <cell r="AJ40845">
            <v>0</v>
          </cell>
          <cell r="AT40845">
            <v>0</v>
          </cell>
          <cell r="AU40845">
            <v>0</v>
          </cell>
          <cell r="AV40845">
            <v>0</v>
          </cell>
        </row>
        <row r="40846">
          <cell r="D40846" t="str">
            <v>Савдо</v>
          </cell>
          <cell r="M40846" t="str">
            <v>053</v>
          </cell>
          <cell r="V40846">
            <v>2757201</v>
          </cell>
          <cell r="AF40846">
            <v>0</v>
          </cell>
          <cell r="AJ40846">
            <v>0</v>
          </cell>
          <cell r="AT40846">
            <v>0</v>
          </cell>
          <cell r="AU40846">
            <v>0</v>
          </cell>
          <cell r="AV40846">
            <v>0</v>
          </cell>
        </row>
        <row r="40847">
          <cell r="D40847" t="str">
            <v>Савдо</v>
          </cell>
          <cell r="M40847" t="str">
            <v>006</v>
          </cell>
          <cell r="V40847">
            <v>799384.66666666663</v>
          </cell>
          <cell r="AF40847">
            <v>0</v>
          </cell>
          <cell r="AJ40847">
            <v>0</v>
          </cell>
          <cell r="AT40847">
            <v>0</v>
          </cell>
          <cell r="AU40847">
            <v>0</v>
          </cell>
          <cell r="AV40847">
            <v>0</v>
          </cell>
        </row>
        <row r="40848">
          <cell r="D40848" t="str">
            <v>Савдо</v>
          </cell>
          <cell r="V40848">
            <v>6841617</v>
          </cell>
          <cell r="AF40848">
            <v>0</v>
          </cell>
          <cell r="AJ40848">
            <v>0</v>
          </cell>
          <cell r="AT40848">
            <v>0</v>
          </cell>
          <cell r="AU40848">
            <v>0</v>
          </cell>
          <cell r="AV40848">
            <v>0</v>
          </cell>
        </row>
        <row r="40849">
          <cell r="D40849" t="str">
            <v>Савдо</v>
          </cell>
          <cell r="M40849" t="str">
            <v>005</v>
          </cell>
          <cell r="V40849">
            <v>87622012.333333328</v>
          </cell>
          <cell r="AF40849">
            <v>0</v>
          </cell>
          <cell r="AJ40849">
            <v>0</v>
          </cell>
          <cell r="AT40849">
            <v>0</v>
          </cell>
          <cell r="AU40849">
            <v>0</v>
          </cell>
          <cell r="AV40849">
            <v>0</v>
          </cell>
        </row>
        <row r="40850">
          <cell r="D40850" t="str">
            <v>Савдо</v>
          </cell>
          <cell r="M40850" t="str">
            <v>006</v>
          </cell>
          <cell r="V40850">
            <v>41778200</v>
          </cell>
          <cell r="AF40850">
            <v>50000000</v>
          </cell>
          <cell r="AJ40850">
            <v>0</v>
          </cell>
          <cell r="AT40850">
            <v>0</v>
          </cell>
          <cell r="AU40850">
            <v>0</v>
          </cell>
          <cell r="AV40850">
            <v>0</v>
          </cell>
        </row>
        <row r="40851">
          <cell r="D40851" t="str">
            <v>Савдо</v>
          </cell>
          <cell r="M40851" t="str">
            <v>051</v>
          </cell>
          <cell r="V40851">
            <v>50554184</v>
          </cell>
          <cell r="AF40851">
            <v>134624330</v>
          </cell>
          <cell r="AJ40851">
            <v>4520395</v>
          </cell>
          <cell r="AT40851">
            <v>0</v>
          </cell>
          <cell r="AU40851">
            <v>0</v>
          </cell>
          <cell r="AV40851">
            <v>0</v>
          </cell>
        </row>
        <row r="40852">
          <cell r="D40852" t="str">
            <v>Савдо</v>
          </cell>
          <cell r="M40852" t="str">
            <v>038</v>
          </cell>
          <cell r="V40852">
            <v>196755972.66666666</v>
          </cell>
          <cell r="AF40852">
            <v>12120000</v>
          </cell>
          <cell r="AJ40852">
            <v>0</v>
          </cell>
          <cell r="AT40852">
            <v>287619206</v>
          </cell>
          <cell r="AU40852">
            <v>287619206</v>
          </cell>
          <cell r="AV40852">
            <v>0</v>
          </cell>
        </row>
        <row r="40853">
          <cell r="D40853" t="str">
            <v>Савдо</v>
          </cell>
          <cell r="M40853" t="str">
            <v>055</v>
          </cell>
          <cell r="V40853">
            <v>543333.33333333337</v>
          </cell>
          <cell r="AF40853">
            <v>0</v>
          </cell>
          <cell r="AJ40853">
            <v>0</v>
          </cell>
          <cell r="AT40853">
            <v>0</v>
          </cell>
          <cell r="AU40853">
            <v>0</v>
          </cell>
          <cell r="AV40853">
            <v>0</v>
          </cell>
        </row>
        <row r="40854">
          <cell r="D40854" t="str">
            <v>Савдо</v>
          </cell>
          <cell r="M40854" t="str">
            <v>009</v>
          </cell>
          <cell r="V40854">
            <v>8084566.666666667</v>
          </cell>
          <cell r="AF40854">
            <v>0</v>
          </cell>
          <cell r="AJ40854">
            <v>0</v>
          </cell>
          <cell r="AT40854">
            <v>0</v>
          </cell>
          <cell r="AU40854">
            <v>0</v>
          </cell>
          <cell r="AV40854">
            <v>0</v>
          </cell>
        </row>
        <row r="40855">
          <cell r="D40855" t="str">
            <v>Савдо</v>
          </cell>
          <cell r="M40855" t="str">
            <v>012</v>
          </cell>
          <cell r="V40855">
            <v>8512667</v>
          </cell>
          <cell r="AF40855">
            <v>204085796</v>
          </cell>
          <cell r="AJ40855">
            <v>2350290</v>
          </cell>
          <cell r="AT40855">
            <v>0</v>
          </cell>
          <cell r="AU40855">
            <v>0</v>
          </cell>
          <cell r="AV40855">
            <v>0</v>
          </cell>
        </row>
        <row r="40856">
          <cell r="D40856" t="str">
            <v>Савдо</v>
          </cell>
          <cell r="M40856" t="str">
            <v>009</v>
          </cell>
          <cell r="V40856">
            <v>9441000</v>
          </cell>
          <cell r="AF40856">
            <v>220000</v>
          </cell>
          <cell r="AJ40856">
            <v>2000000</v>
          </cell>
          <cell r="AT40856">
            <v>0</v>
          </cell>
          <cell r="AU40856">
            <v>0</v>
          </cell>
          <cell r="AV40856">
            <v>0</v>
          </cell>
        </row>
        <row r="40857">
          <cell r="D40857" t="str">
            <v>Савдо</v>
          </cell>
          <cell r="M40857" t="str">
            <v>004</v>
          </cell>
          <cell r="V40857">
            <v>266666.66666666669</v>
          </cell>
          <cell r="AF40857">
            <v>714000</v>
          </cell>
          <cell r="AJ40857">
            <v>0</v>
          </cell>
          <cell r="AT40857">
            <v>0</v>
          </cell>
          <cell r="AU40857">
            <v>0</v>
          </cell>
          <cell r="AV40857">
            <v>0</v>
          </cell>
        </row>
        <row r="40858">
          <cell r="D40858" t="str">
            <v>Савдо</v>
          </cell>
          <cell r="M40858" t="str">
            <v>011</v>
          </cell>
          <cell r="V40858">
            <v>44653533.333333336</v>
          </cell>
          <cell r="AF40858">
            <v>31100000</v>
          </cell>
          <cell r="AJ40858">
            <v>0</v>
          </cell>
          <cell r="AT40858">
            <v>0</v>
          </cell>
          <cell r="AU40858">
            <v>0</v>
          </cell>
          <cell r="AV40858">
            <v>0</v>
          </cell>
        </row>
        <row r="40859">
          <cell r="D40859" t="str">
            <v>Савдо</v>
          </cell>
          <cell r="M40859" t="str">
            <v>053</v>
          </cell>
          <cell r="V40859">
            <v>4721111.666666667</v>
          </cell>
          <cell r="AF40859">
            <v>0</v>
          </cell>
          <cell r="AJ40859">
            <v>0</v>
          </cell>
          <cell r="AT40859">
            <v>0</v>
          </cell>
          <cell r="AU40859">
            <v>0</v>
          </cell>
          <cell r="AV40859">
            <v>0</v>
          </cell>
        </row>
        <row r="40860">
          <cell r="D40860" t="str">
            <v>Савдо</v>
          </cell>
          <cell r="M40860" t="str">
            <v>002</v>
          </cell>
          <cell r="V40860">
            <v>12139833.333333334</v>
          </cell>
          <cell r="AF40860">
            <v>0</v>
          </cell>
          <cell r="AJ40860">
            <v>0</v>
          </cell>
          <cell r="AT40860">
            <v>0</v>
          </cell>
          <cell r="AU40860">
            <v>0</v>
          </cell>
          <cell r="AV40860">
            <v>0</v>
          </cell>
        </row>
        <row r="40861">
          <cell r="D40861" t="str">
            <v>Савдо</v>
          </cell>
          <cell r="M40861" t="str">
            <v>008</v>
          </cell>
          <cell r="V40861">
            <v>8177501</v>
          </cell>
          <cell r="AF40861">
            <v>0</v>
          </cell>
          <cell r="AJ40861">
            <v>800000</v>
          </cell>
          <cell r="AT40861">
            <v>33730000</v>
          </cell>
          <cell r="AU40861">
            <v>33730000</v>
          </cell>
          <cell r="AV40861">
            <v>0</v>
          </cell>
        </row>
        <row r="40862">
          <cell r="D40862" t="str">
            <v>Савдо</v>
          </cell>
          <cell r="M40862" t="str">
            <v>009</v>
          </cell>
          <cell r="V40862">
            <v>49666666.666666664</v>
          </cell>
          <cell r="AF40862">
            <v>0</v>
          </cell>
          <cell r="AJ40862">
            <v>0</v>
          </cell>
          <cell r="AT40862">
            <v>73333000</v>
          </cell>
          <cell r="AU40862">
            <v>73333000</v>
          </cell>
          <cell r="AV40862">
            <v>0</v>
          </cell>
        </row>
        <row r="40863">
          <cell r="D40863" t="str">
            <v>Савдо</v>
          </cell>
          <cell r="M40863" t="str">
            <v>012</v>
          </cell>
          <cell r="V40863">
            <v>63708333.333333336</v>
          </cell>
          <cell r="AF40863">
            <v>5592488</v>
          </cell>
          <cell r="AJ40863">
            <v>12948666</v>
          </cell>
          <cell r="AT40863">
            <v>0</v>
          </cell>
          <cell r="AU40863">
            <v>0</v>
          </cell>
          <cell r="AV40863">
            <v>0</v>
          </cell>
        </row>
        <row r="40864">
          <cell r="D40864" t="str">
            <v>Савдо</v>
          </cell>
          <cell r="M40864" t="str">
            <v>049</v>
          </cell>
          <cell r="V40864">
            <v>54632877.333333336</v>
          </cell>
          <cell r="AF40864">
            <v>38723868</v>
          </cell>
          <cell r="AJ40864">
            <v>14150038</v>
          </cell>
          <cell r="AT40864">
            <v>0</v>
          </cell>
          <cell r="AU40864">
            <v>0</v>
          </cell>
          <cell r="AV40864">
            <v>0</v>
          </cell>
        </row>
        <row r="40865">
          <cell r="D40865" t="str">
            <v>Савдо</v>
          </cell>
          <cell r="M40865" t="str">
            <v>012</v>
          </cell>
          <cell r="V40865">
            <v>97391288</v>
          </cell>
          <cell r="AF40865">
            <v>0</v>
          </cell>
          <cell r="AJ40865">
            <v>0</v>
          </cell>
          <cell r="AT40865">
            <v>337450000</v>
          </cell>
          <cell r="AU40865">
            <v>0</v>
          </cell>
          <cell r="AV40865">
            <v>0</v>
          </cell>
        </row>
        <row r="40866">
          <cell r="D40866" t="str">
            <v>Савдо</v>
          </cell>
          <cell r="M40866" t="str">
            <v>006</v>
          </cell>
          <cell r="V40866">
            <v>29452333.333333332</v>
          </cell>
          <cell r="AF40866">
            <v>8648886</v>
          </cell>
          <cell r="AJ40866">
            <v>10149674</v>
          </cell>
          <cell r="AT40866">
            <v>0</v>
          </cell>
          <cell r="AU40866">
            <v>0</v>
          </cell>
          <cell r="AV40866">
            <v>0</v>
          </cell>
        </row>
        <row r="40867">
          <cell r="D40867" t="str">
            <v>Савдо</v>
          </cell>
          <cell r="M40867" t="str">
            <v>004</v>
          </cell>
          <cell r="V40867">
            <v>59595833.333333336</v>
          </cell>
          <cell r="AF40867">
            <v>0</v>
          </cell>
          <cell r="AJ40867">
            <v>6000000</v>
          </cell>
          <cell r="AT40867">
            <v>0</v>
          </cell>
          <cell r="AU40867">
            <v>0</v>
          </cell>
          <cell r="AV40867">
            <v>0</v>
          </cell>
        </row>
        <row r="40868">
          <cell r="D40868" t="str">
            <v>Савдо</v>
          </cell>
          <cell r="M40868" t="str">
            <v>033</v>
          </cell>
          <cell r="V40868">
            <v>18193500.666666668</v>
          </cell>
          <cell r="AF40868">
            <v>46536</v>
          </cell>
          <cell r="AJ40868">
            <v>0</v>
          </cell>
          <cell r="AT40868">
            <v>0</v>
          </cell>
          <cell r="AU40868">
            <v>0</v>
          </cell>
          <cell r="AV40868">
            <v>0</v>
          </cell>
        </row>
        <row r="40869">
          <cell r="D40869" t="str">
            <v>Савдо</v>
          </cell>
          <cell r="M40869" t="str">
            <v>013</v>
          </cell>
          <cell r="V40869">
            <v>22780960</v>
          </cell>
          <cell r="AF40869">
            <v>2190111</v>
          </cell>
          <cell r="AJ40869">
            <v>5697384</v>
          </cell>
          <cell r="AT40869">
            <v>0</v>
          </cell>
          <cell r="AU40869">
            <v>0</v>
          </cell>
          <cell r="AV40869">
            <v>0</v>
          </cell>
        </row>
        <row r="40870">
          <cell r="D40870" t="str">
            <v>Савдо</v>
          </cell>
          <cell r="M40870" t="str">
            <v>006</v>
          </cell>
          <cell r="V40870">
            <v>116667.66666666667</v>
          </cell>
          <cell r="AF40870">
            <v>0</v>
          </cell>
          <cell r="AJ40870">
            <v>0</v>
          </cell>
          <cell r="AT40870">
            <v>0</v>
          </cell>
          <cell r="AU40870">
            <v>0</v>
          </cell>
          <cell r="AV40870">
            <v>0</v>
          </cell>
        </row>
        <row r="40871">
          <cell r="D40871" t="str">
            <v>Савдо</v>
          </cell>
          <cell r="M40871" t="str">
            <v>006</v>
          </cell>
          <cell r="V40871">
            <v>3166666.6666666665</v>
          </cell>
          <cell r="AF40871">
            <v>0</v>
          </cell>
          <cell r="AJ40871">
            <v>1000000</v>
          </cell>
          <cell r="AT40871">
            <v>0</v>
          </cell>
          <cell r="AU40871">
            <v>0</v>
          </cell>
          <cell r="AV40871">
            <v>0</v>
          </cell>
        </row>
        <row r="40872">
          <cell r="D40872" t="str">
            <v>Савдо</v>
          </cell>
          <cell r="M40872" t="str">
            <v>006</v>
          </cell>
          <cell r="V40872">
            <v>12933333.333333334</v>
          </cell>
          <cell r="AF40872">
            <v>0</v>
          </cell>
          <cell r="AJ40872">
            <v>0</v>
          </cell>
          <cell r="AT40872">
            <v>0</v>
          </cell>
          <cell r="AU40872">
            <v>0</v>
          </cell>
          <cell r="AV40872">
            <v>0</v>
          </cell>
        </row>
        <row r="40873">
          <cell r="D40873" t="str">
            <v>Савдо</v>
          </cell>
          <cell r="M40873" t="str">
            <v>006</v>
          </cell>
          <cell r="V40873">
            <v>1401670.6666666667</v>
          </cell>
          <cell r="AF40873">
            <v>0</v>
          </cell>
          <cell r="AJ40873">
            <v>0</v>
          </cell>
          <cell r="AT40873">
            <v>0</v>
          </cell>
          <cell r="AU40873">
            <v>0</v>
          </cell>
          <cell r="AV40873">
            <v>0</v>
          </cell>
        </row>
        <row r="40874">
          <cell r="D40874" t="str">
            <v>Савдо</v>
          </cell>
          <cell r="M40874" t="str">
            <v>006</v>
          </cell>
          <cell r="V40874">
            <v>506700.66666666669</v>
          </cell>
          <cell r="AF40874">
            <v>0</v>
          </cell>
          <cell r="AJ40874">
            <v>0</v>
          </cell>
          <cell r="AT40874">
            <v>0</v>
          </cell>
          <cell r="AU40874">
            <v>0</v>
          </cell>
          <cell r="AV40874">
            <v>0</v>
          </cell>
        </row>
        <row r="40875">
          <cell r="D40875" t="str">
            <v>Савдо</v>
          </cell>
          <cell r="M40875" t="str">
            <v>004</v>
          </cell>
          <cell r="V40875">
            <v>50750000</v>
          </cell>
          <cell r="AF40875">
            <v>0</v>
          </cell>
          <cell r="AJ40875">
            <v>0</v>
          </cell>
          <cell r="AT40875">
            <v>0</v>
          </cell>
          <cell r="AU40875">
            <v>0</v>
          </cell>
          <cell r="AV40875">
            <v>0</v>
          </cell>
        </row>
        <row r="40876">
          <cell r="D40876" t="str">
            <v>Савдо</v>
          </cell>
          <cell r="M40876" t="str">
            <v>003</v>
          </cell>
          <cell r="V40876">
            <v>75860333.333333328</v>
          </cell>
          <cell r="AF40876">
            <v>0</v>
          </cell>
          <cell r="AJ40876">
            <v>2000000</v>
          </cell>
          <cell r="AT40876">
            <v>0</v>
          </cell>
          <cell r="AU40876">
            <v>0</v>
          </cell>
          <cell r="AV40876">
            <v>0</v>
          </cell>
        </row>
        <row r="40877">
          <cell r="D40877" t="str">
            <v>Савдо</v>
          </cell>
          <cell r="M40877" t="str">
            <v>008</v>
          </cell>
          <cell r="V40877">
            <v>7740666.666666667</v>
          </cell>
          <cell r="AF40877">
            <v>37000000</v>
          </cell>
          <cell r="AJ40877">
            <v>0</v>
          </cell>
          <cell r="AT40877">
            <v>15035000</v>
          </cell>
          <cell r="AU40877">
            <v>15035000</v>
          </cell>
          <cell r="AV40877">
            <v>0</v>
          </cell>
        </row>
        <row r="40878">
          <cell r="D40878" t="str">
            <v>Савдо</v>
          </cell>
          <cell r="M40878" t="str">
            <v>009</v>
          </cell>
          <cell r="V40878">
            <v>2270954.3333333335</v>
          </cell>
          <cell r="AF40878">
            <v>0</v>
          </cell>
          <cell r="AJ40878">
            <v>0</v>
          </cell>
          <cell r="AT40878">
            <v>0</v>
          </cell>
          <cell r="AU40878">
            <v>0</v>
          </cell>
          <cell r="AV40878">
            <v>0</v>
          </cell>
        </row>
        <row r="40879">
          <cell r="D40879" t="str">
            <v>Савдо</v>
          </cell>
          <cell r="M40879" t="str">
            <v>005</v>
          </cell>
          <cell r="V40879">
            <v>215333.33333333334</v>
          </cell>
          <cell r="AF40879">
            <v>0</v>
          </cell>
          <cell r="AJ40879">
            <v>0</v>
          </cell>
          <cell r="AT40879">
            <v>0</v>
          </cell>
          <cell r="AU40879">
            <v>0</v>
          </cell>
          <cell r="AV40879">
            <v>0</v>
          </cell>
        </row>
        <row r="40880">
          <cell r="D40880" t="str">
            <v>Савдо</v>
          </cell>
          <cell r="M40880" t="str">
            <v>011</v>
          </cell>
          <cell r="V40880">
            <v>8093333.333333333</v>
          </cell>
          <cell r="AF40880">
            <v>0</v>
          </cell>
          <cell r="AJ40880">
            <v>0</v>
          </cell>
          <cell r="AT40880">
            <v>0</v>
          </cell>
          <cell r="AU40880">
            <v>0</v>
          </cell>
          <cell r="AV40880">
            <v>0</v>
          </cell>
        </row>
        <row r="40881">
          <cell r="D40881" t="str">
            <v>Савдо</v>
          </cell>
          <cell r="M40881" t="str">
            <v>049</v>
          </cell>
          <cell r="V40881">
            <v>1666666.6666666667</v>
          </cell>
          <cell r="AF40881">
            <v>0</v>
          </cell>
          <cell r="AJ40881">
            <v>0</v>
          </cell>
          <cell r="AT40881">
            <v>0</v>
          </cell>
          <cell r="AU40881">
            <v>0</v>
          </cell>
          <cell r="AV40881">
            <v>0</v>
          </cell>
        </row>
        <row r="40882">
          <cell r="D40882" t="str">
            <v>Савдо</v>
          </cell>
          <cell r="M40882" t="str">
            <v>008</v>
          </cell>
          <cell r="V40882">
            <v>8197066.666666667</v>
          </cell>
          <cell r="AF40882">
            <v>0</v>
          </cell>
          <cell r="AJ40882">
            <v>0</v>
          </cell>
          <cell r="AT40882">
            <v>0</v>
          </cell>
          <cell r="AU40882">
            <v>0</v>
          </cell>
          <cell r="AV40882">
            <v>0</v>
          </cell>
        </row>
        <row r="40883">
          <cell r="D40883" t="str">
            <v>Савдо</v>
          </cell>
          <cell r="M40883" t="str">
            <v>033</v>
          </cell>
          <cell r="V40883">
            <v>4935467.333333333</v>
          </cell>
          <cell r="AF40883">
            <v>0</v>
          </cell>
          <cell r="AJ40883">
            <v>998</v>
          </cell>
          <cell r="AT40883">
            <v>0</v>
          </cell>
          <cell r="AU40883">
            <v>0</v>
          </cell>
          <cell r="AV40883">
            <v>0</v>
          </cell>
        </row>
        <row r="40884">
          <cell r="D40884" t="str">
            <v>Савдо</v>
          </cell>
          <cell r="M40884" t="str">
            <v>004</v>
          </cell>
          <cell r="V40884">
            <v>617000</v>
          </cell>
          <cell r="AF40884">
            <v>2910000</v>
          </cell>
          <cell r="AJ40884">
            <v>0</v>
          </cell>
          <cell r="AT40884">
            <v>70000000</v>
          </cell>
          <cell r="AU40884">
            <v>70000000</v>
          </cell>
          <cell r="AV40884">
            <v>0</v>
          </cell>
        </row>
        <row r="40885">
          <cell r="D40885" t="str">
            <v>Савдо</v>
          </cell>
          <cell r="M40885" t="str">
            <v>006</v>
          </cell>
          <cell r="V40885">
            <v>359480133.33333331</v>
          </cell>
          <cell r="AF40885">
            <v>0</v>
          </cell>
          <cell r="AJ40885">
            <v>78950000</v>
          </cell>
          <cell r="AT40885">
            <v>0</v>
          </cell>
          <cell r="AU40885">
            <v>0</v>
          </cell>
          <cell r="AV40885">
            <v>0</v>
          </cell>
        </row>
        <row r="40886">
          <cell r="D40886" t="str">
            <v>Савдо</v>
          </cell>
          <cell r="M40886" t="str">
            <v>009</v>
          </cell>
          <cell r="V40886">
            <v>44900000</v>
          </cell>
          <cell r="AF40886">
            <v>41693290</v>
          </cell>
          <cell r="AJ40886">
            <v>0</v>
          </cell>
          <cell r="AT40886">
            <v>0</v>
          </cell>
          <cell r="AU40886">
            <v>0</v>
          </cell>
          <cell r="AV40886">
            <v>0</v>
          </cell>
        </row>
        <row r="40887">
          <cell r="D40887" t="str">
            <v>Савдо</v>
          </cell>
          <cell r="M40887" t="str">
            <v>011</v>
          </cell>
          <cell r="V40887">
            <v>8574666.666666666</v>
          </cell>
          <cell r="AF40887">
            <v>0</v>
          </cell>
          <cell r="AJ40887">
            <v>0</v>
          </cell>
          <cell r="AT40887">
            <v>0</v>
          </cell>
          <cell r="AU40887">
            <v>0</v>
          </cell>
          <cell r="AV40887">
            <v>0</v>
          </cell>
        </row>
        <row r="40888">
          <cell r="D40888" t="str">
            <v>Савдо</v>
          </cell>
          <cell r="M40888" t="str">
            <v>012</v>
          </cell>
          <cell r="V40888">
            <v>1751667</v>
          </cell>
          <cell r="AF40888">
            <v>0</v>
          </cell>
          <cell r="AJ40888">
            <v>0</v>
          </cell>
          <cell r="AT40888">
            <v>0</v>
          </cell>
          <cell r="AU40888">
            <v>0</v>
          </cell>
          <cell r="AV40888">
            <v>0</v>
          </cell>
        </row>
        <row r="40889">
          <cell r="D40889" t="str">
            <v>Савдо</v>
          </cell>
          <cell r="M40889" t="str">
            <v>011</v>
          </cell>
          <cell r="V40889">
            <v>7828666.666666667</v>
          </cell>
          <cell r="AF40889">
            <v>0</v>
          </cell>
          <cell r="AJ40889">
            <v>0</v>
          </cell>
          <cell r="AT40889">
            <v>0</v>
          </cell>
          <cell r="AU40889">
            <v>0</v>
          </cell>
          <cell r="AV40889">
            <v>0</v>
          </cell>
        </row>
        <row r="40890">
          <cell r="D40890" t="str">
            <v>Савдо</v>
          </cell>
          <cell r="M40890" t="str">
            <v>006</v>
          </cell>
          <cell r="V40890">
            <v>127013333.33333333</v>
          </cell>
          <cell r="AF40890">
            <v>20000000</v>
          </cell>
          <cell r="AJ40890">
            <v>0</v>
          </cell>
          <cell r="AT40890">
            <v>0</v>
          </cell>
          <cell r="AU40890">
            <v>0</v>
          </cell>
          <cell r="AV40890">
            <v>0</v>
          </cell>
        </row>
        <row r="40891">
          <cell r="D40891" t="str">
            <v>Савдо</v>
          </cell>
          <cell r="M40891" t="str">
            <v>051</v>
          </cell>
          <cell r="V40891">
            <v>524153716</v>
          </cell>
          <cell r="AF40891">
            <v>0</v>
          </cell>
          <cell r="AJ40891">
            <v>0</v>
          </cell>
          <cell r="AT40891">
            <v>0</v>
          </cell>
          <cell r="AU40891">
            <v>0</v>
          </cell>
          <cell r="AV40891">
            <v>0</v>
          </cell>
        </row>
        <row r="40892">
          <cell r="D40892" t="str">
            <v>Савдо</v>
          </cell>
          <cell r="M40892" t="str">
            <v>004</v>
          </cell>
          <cell r="V40892">
            <v>1422234</v>
          </cell>
          <cell r="AF40892">
            <v>781000</v>
          </cell>
          <cell r="AJ40892">
            <v>262000</v>
          </cell>
          <cell r="AT40892">
            <v>0</v>
          </cell>
          <cell r="AU40892">
            <v>0</v>
          </cell>
          <cell r="AV40892">
            <v>0</v>
          </cell>
        </row>
        <row r="40893">
          <cell r="D40893" t="str">
            <v>Савдо</v>
          </cell>
          <cell r="M40893" t="str">
            <v>003</v>
          </cell>
          <cell r="V40893">
            <v>150000</v>
          </cell>
          <cell r="AF40893">
            <v>365000</v>
          </cell>
          <cell r="AJ40893">
            <v>0</v>
          </cell>
          <cell r="AT40893">
            <v>0</v>
          </cell>
          <cell r="AU40893">
            <v>0</v>
          </cell>
          <cell r="AV40893">
            <v>0</v>
          </cell>
        </row>
        <row r="40894">
          <cell r="D40894" t="str">
            <v>Савдо</v>
          </cell>
          <cell r="M40894" t="str">
            <v>005</v>
          </cell>
          <cell r="V40894">
            <v>157333.33333333334</v>
          </cell>
          <cell r="AF40894">
            <v>0</v>
          </cell>
          <cell r="AJ40894">
            <v>0</v>
          </cell>
          <cell r="AT40894">
            <v>0</v>
          </cell>
          <cell r="AU40894">
            <v>0</v>
          </cell>
          <cell r="AV40894">
            <v>0</v>
          </cell>
        </row>
        <row r="40895">
          <cell r="D40895" t="str">
            <v>Савдо</v>
          </cell>
          <cell r="M40895" t="str">
            <v>004</v>
          </cell>
          <cell r="V40895">
            <v>155000</v>
          </cell>
          <cell r="AF40895">
            <v>0</v>
          </cell>
          <cell r="AJ40895">
            <v>0</v>
          </cell>
          <cell r="AT40895">
            <v>0</v>
          </cell>
          <cell r="AU40895">
            <v>0</v>
          </cell>
          <cell r="AV40895">
            <v>0</v>
          </cell>
        </row>
        <row r="40896">
          <cell r="D40896" t="str">
            <v>Савдо</v>
          </cell>
          <cell r="M40896" t="str">
            <v>004</v>
          </cell>
          <cell r="V40896">
            <v>1216600.3333333333</v>
          </cell>
          <cell r="AF40896">
            <v>3992</v>
          </cell>
          <cell r="AJ40896">
            <v>182135</v>
          </cell>
          <cell r="AT40896">
            <v>0</v>
          </cell>
          <cell r="AU40896">
            <v>0</v>
          </cell>
          <cell r="AV40896">
            <v>0</v>
          </cell>
        </row>
        <row r="40897">
          <cell r="D40897" t="str">
            <v>Савдо</v>
          </cell>
          <cell r="M40897" t="str">
            <v>006</v>
          </cell>
          <cell r="V40897">
            <v>165000</v>
          </cell>
          <cell r="AF40897">
            <v>0</v>
          </cell>
          <cell r="AJ40897">
            <v>0</v>
          </cell>
          <cell r="AT40897">
            <v>0</v>
          </cell>
          <cell r="AU40897">
            <v>0</v>
          </cell>
          <cell r="AV40897">
            <v>0</v>
          </cell>
        </row>
        <row r="40898">
          <cell r="D40898" t="str">
            <v>Савдо</v>
          </cell>
          <cell r="M40898" t="str">
            <v>033</v>
          </cell>
          <cell r="V40898">
            <v>15295034.666666666</v>
          </cell>
          <cell r="AF40898">
            <v>0</v>
          </cell>
          <cell r="AJ40898">
            <v>5091398</v>
          </cell>
          <cell r="AT40898">
            <v>0</v>
          </cell>
          <cell r="AU40898">
            <v>0</v>
          </cell>
          <cell r="AV40898">
            <v>0</v>
          </cell>
        </row>
        <row r="40899">
          <cell r="D40899" t="str">
            <v>Савдо</v>
          </cell>
          <cell r="M40899" t="str">
            <v>033</v>
          </cell>
          <cell r="V40899">
            <v>50000</v>
          </cell>
          <cell r="AF40899">
            <v>0</v>
          </cell>
          <cell r="AJ40899">
            <v>0</v>
          </cell>
          <cell r="AT40899">
            <v>0</v>
          </cell>
          <cell r="AU40899">
            <v>0</v>
          </cell>
          <cell r="AV40899">
            <v>0</v>
          </cell>
        </row>
        <row r="40900">
          <cell r="D40900" t="str">
            <v>Савдо</v>
          </cell>
          <cell r="M40900" t="str">
            <v>008</v>
          </cell>
          <cell r="V40900">
            <v>13833333.333333334</v>
          </cell>
          <cell r="AF40900">
            <v>0</v>
          </cell>
          <cell r="AJ40900">
            <v>0</v>
          </cell>
          <cell r="AT40900">
            <v>0</v>
          </cell>
          <cell r="AU40900">
            <v>0</v>
          </cell>
          <cell r="AV40900">
            <v>0</v>
          </cell>
        </row>
        <row r="40901">
          <cell r="D40901" t="str">
            <v>Савдо</v>
          </cell>
          <cell r="M40901" t="str">
            <v>011</v>
          </cell>
          <cell r="V40901">
            <v>27641333.333333332</v>
          </cell>
          <cell r="AF40901">
            <v>19606</v>
          </cell>
          <cell r="AJ40901">
            <v>170000</v>
          </cell>
          <cell r="AT40901">
            <v>0</v>
          </cell>
          <cell r="AU40901">
            <v>0</v>
          </cell>
          <cell r="AV40901">
            <v>0</v>
          </cell>
        </row>
        <row r="40902">
          <cell r="D40902" t="str">
            <v>Савдо</v>
          </cell>
          <cell r="M40902" t="str">
            <v>006</v>
          </cell>
          <cell r="V40902">
            <v>1019000</v>
          </cell>
          <cell r="AF40902">
            <v>0</v>
          </cell>
          <cell r="AJ40902">
            <v>0</v>
          </cell>
          <cell r="AT40902">
            <v>0</v>
          </cell>
          <cell r="AU40902">
            <v>0</v>
          </cell>
          <cell r="AV40902">
            <v>0</v>
          </cell>
        </row>
        <row r="40903">
          <cell r="D40903" t="str">
            <v>Савдо</v>
          </cell>
          <cell r="M40903" t="str">
            <v>012</v>
          </cell>
          <cell r="V40903">
            <v>7643638.333333333</v>
          </cell>
          <cell r="AF40903">
            <v>0</v>
          </cell>
          <cell r="AJ40903">
            <v>0</v>
          </cell>
          <cell r="AT40903">
            <v>0</v>
          </cell>
          <cell r="AU40903">
            <v>0</v>
          </cell>
          <cell r="AV40903">
            <v>0</v>
          </cell>
        </row>
        <row r="40904">
          <cell r="D40904" t="str">
            <v>Савдо</v>
          </cell>
          <cell r="M40904" t="str">
            <v>002</v>
          </cell>
          <cell r="V40904">
            <v>26765000</v>
          </cell>
          <cell r="AF40904">
            <v>0</v>
          </cell>
          <cell r="AJ40904">
            <v>0</v>
          </cell>
          <cell r="AT40904">
            <v>122663274</v>
          </cell>
          <cell r="AU40904">
            <v>122663274</v>
          </cell>
          <cell r="AV40904">
            <v>0</v>
          </cell>
        </row>
        <row r="40905">
          <cell r="D40905" t="str">
            <v>Савдо</v>
          </cell>
          <cell r="M40905" t="str">
            <v>013</v>
          </cell>
          <cell r="V40905">
            <v>1253301.3333333333</v>
          </cell>
          <cell r="AF40905">
            <v>0</v>
          </cell>
          <cell r="AJ40905">
            <v>0</v>
          </cell>
          <cell r="AT40905">
            <v>0</v>
          </cell>
          <cell r="AU40905">
            <v>0</v>
          </cell>
          <cell r="AV40905">
            <v>0</v>
          </cell>
        </row>
        <row r="40906">
          <cell r="D40906" t="str">
            <v>Савдо</v>
          </cell>
          <cell r="M40906" t="str">
            <v>004</v>
          </cell>
          <cell r="V40906">
            <v>1392000</v>
          </cell>
          <cell r="AF40906">
            <v>0</v>
          </cell>
          <cell r="AJ40906">
            <v>0</v>
          </cell>
          <cell r="AT40906">
            <v>0</v>
          </cell>
          <cell r="AU40906">
            <v>0</v>
          </cell>
          <cell r="AV40906">
            <v>0</v>
          </cell>
        </row>
        <row r="40907">
          <cell r="D40907" t="str">
            <v>Савдо</v>
          </cell>
          <cell r="M40907" t="str">
            <v>049</v>
          </cell>
          <cell r="V40907">
            <v>68151695.666666672</v>
          </cell>
          <cell r="AF40907">
            <v>0</v>
          </cell>
          <cell r="AJ40907">
            <v>21250068</v>
          </cell>
          <cell r="AT40907">
            <v>0</v>
          </cell>
          <cell r="AU40907">
            <v>0</v>
          </cell>
          <cell r="AV40907">
            <v>0</v>
          </cell>
        </row>
        <row r="40908">
          <cell r="D40908" t="str">
            <v>Савдо</v>
          </cell>
          <cell r="M40908" t="str">
            <v>049</v>
          </cell>
          <cell r="V40908">
            <v>14054232.333333334</v>
          </cell>
          <cell r="AF40908">
            <v>5898973</v>
          </cell>
          <cell r="AJ40908">
            <v>2899559</v>
          </cell>
          <cell r="AT40908">
            <v>0</v>
          </cell>
          <cell r="AU40908">
            <v>0</v>
          </cell>
          <cell r="AV40908">
            <v>0</v>
          </cell>
        </row>
        <row r="40909">
          <cell r="D40909" t="str">
            <v>Савдо</v>
          </cell>
          <cell r="M40909" t="str">
            <v>013</v>
          </cell>
          <cell r="V40909">
            <v>4990103.333333333</v>
          </cell>
          <cell r="AF40909">
            <v>38026</v>
          </cell>
          <cell r="AJ40909">
            <v>48755</v>
          </cell>
          <cell r="AT40909">
            <v>0</v>
          </cell>
          <cell r="AU40909">
            <v>0</v>
          </cell>
          <cell r="AV40909">
            <v>0</v>
          </cell>
        </row>
        <row r="40910">
          <cell r="D40910" t="str">
            <v>Савдо</v>
          </cell>
          <cell r="M40910" t="str">
            <v>033</v>
          </cell>
          <cell r="V40910">
            <v>7009666.666666667</v>
          </cell>
          <cell r="AF40910">
            <v>72300</v>
          </cell>
          <cell r="AJ40910">
            <v>72321</v>
          </cell>
          <cell r="AT40910">
            <v>0</v>
          </cell>
          <cell r="AU40910">
            <v>0</v>
          </cell>
          <cell r="AV40910">
            <v>0</v>
          </cell>
        </row>
        <row r="40911">
          <cell r="D40911" t="str">
            <v>Савдо</v>
          </cell>
          <cell r="M40911" t="str">
            <v>053</v>
          </cell>
          <cell r="V40911">
            <v>142992388.33333334</v>
          </cell>
          <cell r="AF40911">
            <v>73432812</v>
          </cell>
          <cell r="AJ40911">
            <v>37695896</v>
          </cell>
          <cell r="AT40911">
            <v>0</v>
          </cell>
          <cell r="AU40911">
            <v>0</v>
          </cell>
          <cell r="AV40911">
            <v>0</v>
          </cell>
        </row>
        <row r="40912">
          <cell r="D40912" t="str">
            <v>Савдо</v>
          </cell>
          <cell r="M40912" t="str">
            <v>033</v>
          </cell>
          <cell r="V40912">
            <v>812686</v>
          </cell>
          <cell r="AF40912">
            <v>0</v>
          </cell>
          <cell r="AJ40912">
            <v>0</v>
          </cell>
          <cell r="AT40912">
            <v>0</v>
          </cell>
          <cell r="AU40912">
            <v>0</v>
          </cell>
          <cell r="AV40912">
            <v>0</v>
          </cell>
        </row>
        <row r="40913">
          <cell r="D40913" t="str">
            <v>Савдо</v>
          </cell>
          <cell r="M40913" t="str">
            <v>004</v>
          </cell>
          <cell r="V40913">
            <v>11338476</v>
          </cell>
          <cell r="AF40913">
            <v>500000</v>
          </cell>
          <cell r="AJ40913">
            <v>700000</v>
          </cell>
          <cell r="AT40913">
            <v>31000000</v>
          </cell>
          <cell r="AU40913">
            <v>31000000</v>
          </cell>
          <cell r="AV40913">
            <v>0</v>
          </cell>
        </row>
        <row r="40914">
          <cell r="D40914" t="str">
            <v>Савдо</v>
          </cell>
          <cell r="M40914" t="str">
            <v>049</v>
          </cell>
          <cell r="V40914">
            <v>500000</v>
          </cell>
          <cell r="AF40914">
            <v>0</v>
          </cell>
          <cell r="AJ40914">
            <v>0</v>
          </cell>
          <cell r="AT40914">
            <v>0</v>
          </cell>
          <cell r="AU40914">
            <v>0</v>
          </cell>
          <cell r="AV40914">
            <v>0</v>
          </cell>
        </row>
        <row r="40915">
          <cell r="D40915" t="str">
            <v>Савдо</v>
          </cell>
          <cell r="M40915" t="str">
            <v>048</v>
          </cell>
          <cell r="V40915">
            <v>1836</v>
          </cell>
          <cell r="AF40915">
            <v>0</v>
          </cell>
          <cell r="AJ40915">
            <v>0</v>
          </cell>
          <cell r="AT40915">
            <v>0</v>
          </cell>
          <cell r="AU40915">
            <v>0</v>
          </cell>
          <cell r="AV40915">
            <v>0</v>
          </cell>
        </row>
        <row r="40916">
          <cell r="D40916" t="str">
            <v>Савдо</v>
          </cell>
          <cell r="M40916" t="str">
            <v>014</v>
          </cell>
          <cell r="V40916">
            <v>75930000</v>
          </cell>
          <cell r="AF40916">
            <v>179609000</v>
          </cell>
          <cell r="AJ40916">
            <v>10248706</v>
          </cell>
          <cell r="AT40916">
            <v>0</v>
          </cell>
          <cell r="AU40916">
            <v>0</v>
          </cell>
          <cell r="AV40916">
            <v>0</v>
          </cell>
        </row>
        <row r="40917">
          <cell r="D40917" t="str">
            <v>Савдо</v>
          </cell>
          <cell r="M40917" t="str">
            <v>057</v>
          </cell>
          <cell r="V40917">
            <v>13666128.333333334</v>
          </cell>
          <cell r="AF40917">
            <v>0</v>
          </cell>
          <cell r="AJ40917">
            <v>0</v>
          </cell>
          <cell r="AT40917">
            <v>0</v>
          </cell>
          <cell r="AU40917">
            <v>0</v>
          </cell>
          <cell r="AV40917">
            <v>0</v>
          </cell>
        </row>
        <row r="40918">
          <cell r="D40918" t="str">
            <v>Савдо</v>
          </cell>
          <cell r="M40918" t="str">
            <v>012</v>
          </cell>
          <cell r="V40918">
            <v>51154574</v>
          </cell>
          <cell r="AF40918">
            <v>0</v>
          </cell>
          <cell r="AJ40918">
            <v>0</v>
          </cell>
          <cell r="AT40918">
            <v>0</v>
          </cell>
          <cell r="AU40918">
            <v>0</v>
          </cell>
          <cell r="AV40918">
            <v>0</v>
          </cell>
        </row>
        <row r="40919">
          <cell r="D40919" t="str">
            <v>Савдо</v>
          </cell>
          <cell r="M40919" t="str">
            <v>002</v>
          </cell>
          <cell r="V40919">
            <v>1333333.3333333333</v>
          </cell>
          <cell r="AF40919">
            <v>2000000</v>
          </cell>
          <cell r="AJ40919">
            <v>105138</v>
          </cell>
          <cell r="AT40919">
            <v>0</v>
          </cell>
          <cell r="AU40919">
            <v>0</v>
          </cell>
          <cell r="AV40919">
            <v>0</v>
          </cell>
        </row>
        <row r="40920">
          <cell r="D40920" t="str">
            <v>Савдо</v>
          </cell>
          <cell r="M40920" t="str">
            <v>053</v>
          </cell>
          <cell r="V40920">
            <v>2143000</v>
          </cell>
          <cell r="AF40920">
            <v>0</v>
          </cell>
          <cell r="AJ40920">
            <v>0</v>
          </cell>
          <cell r="AT40920">
            <v>0</v>
          </cell>
          <cell r="AU40920">
            <v>0</v>
          </cell>
          <cell r="AV40920">
            <v>0</v>
          </cell>
        </row>
        <row r="40921">
          <cell r="D40921" t="str">
            <v>Савдо</v>
          </cell>
          <cell r="M40921" t="str">
            <v>006</v>
          </cell>
          <cell r="V40921">
            <v>27187395.666666668</v>
          </cell>
          <cell r="AF40921">
            <v>932334</v>
          </cell>
          <cell r="AJ40921">
            <v>2379232</v>
          </cell>
          <cell r="AT40921">
            <v>0</v>
          </cell>
          <cell r="AU40921">
            <v>0</v>
          </cell>
          <cell r="AV40921">
            <v>0</v>
          </cell>
        </row>
        <row r="40922">
          <cell r="D40922" t="str">
            <v>Савдо</v>
          </cell>
          <cell r="M40922" t="str">
            <v>053</v>
          </cell>
          <cell r="V40922">
            <v>323250</v>
          </cell>
          <cell r="AF40922">
            <v>0</v>
          </cell>
          <cell r="AJ40922">
            <v>0</v>
          </cell>
          <cell r="AT40922">
            <v>0</v>
          </cell>
          <cell r="AU40922">
            <v>0</v>
          </cell>
          <cell r="AV40922">
            <v>0</v>
          </cell>
        </row>
        <row r="40923">
          <cell r="D40923" t="str">
            <v>Савдо</v>
          </cell>
          <cell r="M40923" t="str">
            <v>048</v>
          </cell>
          <cell r="V40923">
            <v>65695893.333333336</v>
          </cell>
          <cell r="AF40923">
            <v>10000000</v>
          </cell>
          <cell r="AJ40923">
            <v>15760000</v>
          </cell>
          <cell r="AT40923">
            <v>0</v>
          </cell>
          <cell r="AU40923">
            <v>0</v>
          </cell>
          <cell r="AV40923">
            <v>0</v>
          </cell>
        </row>
        <row r="40924">
          <cell r="D40924" t="str">
            <v>Савдо</v>
          </cell>
          <cell r="M40924" t="str">
            <v>031</v>
          </cell>
          <cell r="V40924">
            <v>44759791.666666664</v>
          </cell>
          <cell r="AF40924">
            <v>0</v>
          </cell>
          <cell r="AJ40924">
            <v>0</v>
          </cell>
          <cell r="AT40924">
            <v>0</v>
          </cell>
          <cell r="AU40924">
            <v>0</v>
          </cell>
          <cell r="AV40924">
            <v>0</v>
          </cell>
        </row>
        <row r="40925">
          <cell r="D40925" t="str">
            <v>Савдо</v>
          </cell>
          <cell r="M40925" t="str">
            <v>003</v>
          </cell>
          <cell r="V40925">
            <v>1300000</v>
          </cell>
          <cell r="AF40925">
            <v>250000</v>
          </cell>
          <cell r="AJ40925">
            <v>50000</v>
          </cell>
          <cell r="AT40925">
            <v>0</v>
          </cell>
          <cell r="AU40925">
            <v>0</v>
          </cell>
          <cell r="AV40925">
            <v>0</v>
          </cell>
        </row>
        <row r="40926">
          <cell r="D40926" t="str">
            <v>Савдо</v>
          </cell>
          <cell r="M40926" t="str">
            <v>055</v>
          </cell>
          <cell r="V40926">
            <v>116666.66666666667</v>
          </cell>
          <cell r="AF40926">
            <v>16233946</v>
          </cell>
          <cell r="AJ40926">
            <v>0</v>
          </cell>
          <cell r="AT40926">
            <v>0</v>
          </cell>
          <cell r="AU40926">
            <v>0</v>
          </cell>
          <cell r="AV40926">
            <v>0</v>
          </cell>
        </row>
        <row r="40927">
          <cell r="D40927" t="str">
            <v>Савдо</v>
          </cell>
          <cell r="M40927" t="str">
            <v>009</v>
          </cell>
          <cell r="V40927">
            <v>28273567</v>
          </cell>
          <cell r="AF40927">
            <v>0</v>
          </cell>
          <cell r="AJ40927">
            <v>3299000</v>
          </cell>
          <cell r="AT40927">
            <v>190176585</v>
          </cell>
          <cell r="AU40927">
            <v>190176585</v>
          </cell>
          <cell r="AV40927">
            <v>0</v>
          </cell>
        </row>
        <row r="40928">
          <cell r="D40928" t="str">
            <v>Савдо</v>
          </cell>
          <cell r="M40928" t="str">
            <v>006</v>
          </cell>
          <cell r="V40928">
            <v>38100000</v>
          </cell>
          <cell r="AF40928">
            <v>0</v>
          </cell>
          <cell r="AJ40928">
            <v>0</v>
          </cell>
          <cell r="AT40928">
            <v>65588235</v>
          </cell>
          <cell r="AU40928">
            <v>0</v>
          </cell>
          <cell r="AV40928">
            <v>65588235</v>
          </cell>
        </row>
        <row r="40929">
          <cell r="D40929" t="str">
            <v>Савдо</v>
          </cell>
          <cell r="M40929" t="str">
            <v>012</v>
          </cell>
          <cell r="V40929">
            <v>23357028712.333332</v>
          </cell>
          <cell r="AF40929">
            <v>1006020000</v>
          </cell>
          <cell r="AJ40929">
            <v>3946200000</v>
          </cell>
          <cell r="AT40929">
            <v>0</v>
          </cell>
          <cell r="AU40929">
            <v>0</v>
          </cell>
          <cell r="AV40929">
            <v>0</v>
          </cell>
        </row>
        <row r="40930">
          <cell r="D40930" t="str">
            <v>Савдо</v>
          </cell>
          <cell r="M40930" t="str">
            <v>012</v>
          </cell>
          <cell r="V40930">
            <v>233286339.66666666</v>
          </cell>
          <cell r="AF40930">
            <v>29359457</v>
          </cell>
          <cell r="AJ40930">
            <v>30500000</v>
          </cell>
          <cell r="AT40930">
            <v>1200000000</v>
          </cell>
          <cell r="AU40930">
            <v>1200000000</v>
          </cell>
          <cell r="AV40930">
            <v>0</v>
          </cell>
        </row>
        <row r="40931">
          <cell r="D40931" t="str">
            <v>Савдо</v>
          </cell>
          <cell r="M40931" t="str">
            <v>009</v>
          </cell>
          <cell r="V40931">
            <v>609036.66666666663</v>
          </cell>
          <cell r="AF40931">
            <v>0</v>
          </cell>
          <cell r="AJ40931">
            <v>0</v>
          </cell>
          <cell r="AT40931">
            <v>0</v>
          </cell>
          <cell r="AU40931">
            <v>0</v>
          </cell>
          <cell r="AV40931">
            <v>0</v>
          </cell>
        </row>
        <row r="40932">
          <cell r="D40932" t="str">
            <v>Савдо</v>
          </cell>
          <cell r="M40932" t="str">
            <v>013</v>
          </cell>
          <cell r="V40932">
            <v>19511776.666666668</v>
          </cell>
          <cell r="AF40932">
            <v>0</v>
          </cell>
          <cell r="AJ40932">
            <v>0</v>
          </cell>
          <cell r="AT40932">
            <v>0</v>
          </cell>
          <cell r="AU40932">
            <v>0</v>
          </cell>
          <cell r="AV40932">
            <v>0</v>
          </cell>
        </row>
        <row r="40933">
          <cell r="D40933" t="str">
            <v>Савдо</v>
          </cell>
          <cell r="M40933" t="str">
            <v>009</v>
          </cell>
          <cell r="V40933">
            <v>466333.33333333331</v>
          </cell>
          <cell r="AF40933">
            <v>0</v>
          </cell>
          <cell r="AJ40933">
            <v>0</v>
          </cell>
          <cell r="AT40933">
            <v>0</v>
          </cell>
          <cell r="AU40933">
            <v>0</v>
          </cell>
          <cell r="AV40933">
            <v>0</v>
          </cell>
        </row>
        <row r="40934">
          <cell r="D40934" t="str">
            <v>Савдо</v>
          </cell>
          <cell r="M40934" t="str">
            <v>009</v>
          </cell>
          <cell r="V40934">
            <v>29183333.333333332</v>
          </cell>
          <cell r="AF40934">
            <v>17500000</v>
          </cell>
          <cell r="AJ40934">
            <v>9000000</v>
          </cell>
          <cell r="AT40934">
            <v>1550854366.4400001</v>
          </cell>
          <cell r="AU40934">
            <v>1550854366.4400001</v>
          </cell>
          <cell r="AV40934">
            <v>0</v>
          </cell>
        </row>
        <row r="40935">
          <cell r="D40935" t="str">
            <v>Савдо</v>
          </cell>
          <cell r="M40935" t="str">
            <v>009</v>
          </cell>
          <cell r="V40935">
            <v>38362607</v>
          </cell>
          <cell r="AF40935">
            <v>230035</v>
          </cell>
          <cell r="AJ40935">
            <v>102970</v>
          </cell>
          <cell r="AT40935">
            <v>5000000</v>
          </cell>
          <cell r="AU40935">
            <v>5000000</v>
          </cell>
          <cell r="AV40935">
            <v>0</v>
          </cell>
        </row>
        <row r="40936">
          <cell r="D40936" t="str">
            <v>Савдо</v>
          </cell>
          <cell r="M40936" t="str">
            <v>009</v>
          </cell>
          <cell r="V40936">
            <v>3516666.6666666665</v>
          </cell>
          <cell r="AF40936">
            <v>0</v>
          </cell>
          <cell r="AJ40936">
            <v>0</v>
          </cell>
          <cell r="AT40936">
            <v>37496000</v>
          </cell>
          <cell r="AU40936">
            <v>37496000</v>
          </cell>
          <cell r="AV40936">
            <v>0</v>
          </cell>
        </row>
        <row r="40937">
          <cell r="D40937" t="str">
            <v>Савдо</v>
          </cell>
          <cell r="M40937" t="str">
            <v>009</v>
          </cell>
          <cell r="V40937">
            <v>22603333.333333332</v>
          </cell>
          <cell r="AF40937">
            <v>0</v>
          </cell>
          <cell r="AJ40937">
            <v>5000000</v>
          </cell>
          <cell r="AT40937">
            <v>255853000</v>
          </cell>
          <cell r="AU40937">
            <v>255853000</v>
          </cell>
          <cell r="AV40937">
            <v>0</v>
          </cell>
        </row>
        <row r="40938">
          <cell r="D40938" t="str">
            <v>Савдо</v>
          </cell>
          <cell r="M40938" t="str">
            <v>013</v>
          </cell>
          <cell r="V40938">
            <v>2777.6666666666665</v>
          </cell>
          <cell r="AF40938">
            <v>0</v>
          </cell>
          <cell r="AJ40938">
            <v>0</v>
          </cell>
          <cell r="AT40938">
            <v>0</v>
          </cell>
          <cell r="AU40938">
            <v>0</v>
          </cell>
          <cell r="AV40938">
            <v>0</v>
          </cell>
        </row>
        <row r="40939">
          <cell r="D40939" t="str">
            <v>Савдо</v>
          </cell>
          <cell r="M40939" t="str">
            <v>009</v>
          </cell>
          <cell r="V40939">
            <v>970000</v>
          </cell>
          <cell r="AF40939">
            <v>0</v>
          </cell>
          <cell r="AJ40939">
            <v>0</v>
          </cell>
          <cell r="AT40939">
            <v>0</v>
          </cell>
          <cell r="AU40939">
            <v>0</v>
          </cell>
          <cell r="AV40939">
            <v>0</v>
          </cell>
        </row>
        <row r="40940">
          <cell r="D40940" t="str">
            <v>Савдо</v>
          </cell>
          <cell r="M40940" t="str">
            <v>033</v>
          </cell>
          <cell r="V40940">
            <v>448000</v>
          </cell>
          <cell r="AF40940">
            <v>0</v>
          </cell>
          <cell r="AJ40940">
            <v>0</v>
          </cell>
          <cell r="AT40940">
            <v>0</v>
          </cell>
          <cell r="AU40940">
            <v>0</v>
          </cell>
          <cell r="AV40940">
            <v>0</v>
          </cell>
        </row>
        <row r="40941">
          <cell r="D40941" t="str">
            <v>Савдо</v>
          </cell>
          <cell r="M40941" t="str">
            <v>003</v>
          </cell>
          <cell r="V40941">
            <v>1500000</v>
          </cell>
          <cell r="AF40941">
            <v>0</v>
          </cell>
          <cell r="AJ40941">
            <v>79400</v>
          </cell>
          <cell r="AT40941">
            <v>0</v>
          </cell>
          <cell r="AU40941">
            <v>0</v>
          </cell>
          <cell r="AV40941">
            <v>0</v>
          </cell>
        </row>
        <row r="40942">
          <cell r="D40942" t="str">
            <v>Савдо</v>
          </cell>
          <cell r="M40942" t="str">
            <v>008</v>
          </cell>
          <cell r="V40942">
            <v>146225085.66666666</v>
          </cell>
          <cell r="AF40942">
            <v>1500000000</v>
          </cell>
          <cell r="AJ40942">
            <v>1732800</v>
          </cell>
          <cell r="AT40942">
            <v>0</v>
          </cell>
          <cell r="AU40942">
            <v>0</v>
          </cell>
          <cell r="AV40942">
            <v>0</v>
          </cell>
        </row>
        <row r="40943">
          <cell r="D40943" t="str">
            <v>Савдо</v>
          </cell>
          <cell r="M40943" t="str">
            <v>048</v>
          </cell>
          <cell r="V40943">
            <v>266666.66666666669</v>
          </cell>
          <cell r="AF40943">
            <v>757484</v>
          </cell>
          <cell r="AJ40943">
            <v>81337</v>
          </cell>
          <cell r="AT40943">
            <v>2547970</v>
          </cell>
          <cell r="AU40943">
            <v>2547970</v>
          </cell>
          <cell r="AV40943">
            <v>0</v>
          </cell>
        </row>
        <row r="40944">
          <cell r="D40944" t="str">
            <v>Савдо</v>
          </cell>
          <cell r="M40944" t="str">
            <v>009</v>
          </cell>
          <cell r="V40944">
            <v>40000000</v>
          </cell>
          <cell r="AF40944">
            <v>20000000</v>
          </cell>
          <cell r="AJ40944">
            <v>10350000</v>
          </cell>
          <cell r="AT40944">
            <v>44043815</v>
          </cell>
          <cell r="AU40944">
            <v>44043815</v>
          </cell>
          <cell r="AV40944">
            <v>0</v>
          </cell>
        </row>
        <row r="40945">
          <cell r="D40945" t="str">
            <v>Савдо</v>
          </cell>
          <cell r="M40945" t="str">
            <v>005</v>
          </cell>
          <cell r="V40945">
            <v>1688333.3333333333</v>
          </cell>
          <cell r="AF40945">
            <v>0</v>
          </cell>
          <cell r="AJ40945">
            <v>0</v>
          </cell>
          <cell r="AT40945">
            <v>0</v>
          </cell>
          <cell r="AU40945">
            <v>0</v>
          </cell>
          <cell r="AV40945">
            <v>0</v>
          </cell>
        </row>
        <row r="40946">
          <cell r="D40946" t="str">
            <v>Савдо</v>
          </cell>
          <cell r="M40946" t="str">
            <v>009</v>
          </cell>
          <cell r="V40946">
            <v>62161689.666666664</v>
          </cell>
          <cell r="AF40946">
            <v>8203068</v>
          </cell>
          <cell r="AJ40946">
            <v>9214363</v>
          </cell>
          <cell r="AT40946">
            <v>0</v>
          </cell>
          <cell r="AU40946">
            <v>0</v>
          </cell>
          <cell r="AV40946">
            <v>0</v>
          </cell>
        </row>
        <row r="40947">
          <cell r="D40947" t="str">
            <v>Савдо</v>
          </cell>
          <cell r="M40947" t="str">
            <v>004</v>
          </cell>
          <cell r="V40947">
            <v>2534641.6666666665</v>
          </cell>
          <cell r="AF40947">
            <v>0</v>
          </cell>
          <cell r="AJ40947">
            <v>0</v>
          </cell>
          <cell r="AT40947">
            <v>0</v>
          </cell>
          <cell r="AU40947">
            <v>0</v>
          </cell>
          <cell r="AV40947">
            <v>0</v>
          </cell>
        </row>
        <row r="40948">
          <cell r="D40948" t="str">
            <v>Савдо</v>
          </cell>
          <cell r="M40948" t="str">
            <v>002</v>
          </cell>
          <cell r="V40948">
            <v>2685485.3333333335</v>
          </cell>
          <cell r="AF40948">
            <v>0</v>
          </cell>
          <cell r="AJ40948">
            <v>0</v>
          </cell>
          <cell r="AT40948">
            <v>0</v>
          </cell>
          <cell r="AU40948">
            <v>0</v>
          </cell>
          <cell r="AV40948">
            <v>0</v>
          </cell>
        </row>
        <row r="40949">
          <cell r="D40949" t="str">
            <v>Савдо</v>
          </cell>
          <cell r="M40949" t="str">
            <v>011</v>
          </cell>
          <cell r="V40949">
            <v>6284202</v>
          </cell>
          <cell r="AF40949">
            <v>814368</v>
          </cell>
          <cell r="AJ40949">
            <v>1713566</v>
          </cell>
          <cell r="AT40949">
            <v>3059189</v>
          </cell>
          <cell r="AU40949">
            <v>3059189</v>
          </cell>
          <cell r="AV40949">
            <v>0</v>
          </cell>
        </row>
        <row r="40950">
          <cell r="D40950" t="str">
            <v>Савдо</v>
          </cell>
          <cell r="M40950" t="str">
            <v>012</v>
          </cell>
          <cell r="V40950">
            <v>791000</v>
          </cell>
          <cell r="AF40950">
            <v>0</v>
          </cell>
          <cell r="AJ40950">
            <v>0</v>
          </cell>
          <cell r="AT40950">
            <v>0</v>
          </cell>
          <cell r="AU40950">
            <v>0</v>
          </cell>
          <cell r="AV40950">
            <v>0</v>
          </cell>
        </row>
        <row r="40951">
          <cell r="D40951" t="str">
            <v>Савдо</v>
          </cell>
          <cell r="M40951" t="str">
            <v>004</v>
          </cell>
          <cell r="V40951">
            <v>7133333.333333333</v>
          </cell>
          <cell r="AF40951">
            <v>0</v>
          </cell>
          <cell r="AJ40951">
            <v>0</v>
          </cell>
          <cell r="AT40951">
            <v>108526439</v>
          </cell>
          <cell r="AU40951">
            <v>108526439</v>
          </cell>
          <cell r="AV40951">
            <v>0</v>
          </cell>
        </row>
        <row r="40952">
          <cell r="D40952" t="str">
            <v>Савдо</v>
          </cell>
          <cell r="M40952" t="str">
            <v>013</v>
          </cell>
          <cell r="V40952">
            <v>11088333.333333334</v>
          </cell>
          <cell r="AF40952">
            <v>270000</v>
          </cell>
          <cell r="AJ40952">
            <v>0</v>
          </cell>
          <cell r="AT40952">
            <v>173333332</v>
          </cell>
          <cell r="AU40952">
            <v>173333332</v>
          </cell>
          <cell r="AV40952">
            <v>0</v>
          </cell>
        </row>
        <row r="40953">
          <cell r="D40953" t="str">
            <v>Савдо</v>
          </cell>
          <cell r="M40953" t="str">
            <v>012</v>
          </cell>
          <cell r="V40953">
            <v>12515664.333333334</v>
          </cell>
          <cell r="AF40953">
            <v>0</v>
          </cell>
          <cell r="AJ40953">
            <v>0</v>
          </cell>
          <cell r="AT40953">
            <v>0</v>
          </cell>
          <cell r="AU40953">
            <v>0</v>
          </cell>
          <cell r="AV40953">
            <v>0</v>
          </cell>
        </row>
        <row r="40954">
          <cell r="D40954" t="str">
            <v>Савдо</v>
          </cell>
          <cell r="M40954" t="str">
            <v>009</v>
          </cell>
          <cell r="V40954">
            <v>3080000</v>
          </cell>
          <cell r="AF40954">
            <v>0</v>
          </cell>
          <cell r="AJ40954">
            <v>0</v>
          </cell>
          <cell r="AT40954">
            <v>0</v>
          </cell>
          <cell r="AU40954">
            <v>0</v>
          </cell>
          <cell r="AV40954">
            <v>0</v>
          </cell>
        </row>
        <row r="40955">
          <cell r="D40955" t="str">
            <v>Савдо</v>
          </cell>
          <cell r="M40955" t="str">
            <v>004</v>
          </cell>
          <cell r="V40955">
            <v>14745333.333333334</v>
          </cell>
          <cell r="AF40955">
            <v>2108887</v>
          </cell>
          <cell r="AJ40955">
            <v>2590450</v>
          </cell>
          <cell r="AT40955">
            <v>0</v>
          </cell>
          <cell r="AU40955">
            <v>0</v>
          </cell>
          <cell r="AV40955">
            <v>0</v>
          </cell>
        </row>
        <row r="40956">
          <cell r="D40956" t="str">
            <v>Савдо</v>
          </cell>
          <cell r="M40956" t="str">
            <v>004</v>
          </cell>
          <cell r="V40956">
            <v>79969406.333333328</v>
          </cell>
          <cell r="AF40956">
            <v>18491744</v>
          </cell>
          <cell r="AJ40956">
            <v>1631624</v>
          </cell>
          <cell r="AT40956">
            <v>4284804</v>
          </cell>
          <cell r="AU40956">
            <v>4284804</v>
          </cell>
          <cell r="AV40956">
            <v>0</v>
          </cell>
        </row>
        <row r="40957">
          <cell r="D40957" t="str">
            <v>Савдо</v>
          </cell>
          <cell r="M40957" t="str">
            <v>012</v>
          </cell>
          <cell r="V40957">
            <v>4026666.6666666665</v>
          </cell>
          <cell r="AF40957">
            <v>0</v>
          </cell>
          <cell r="AJ40957">
            <v>0</v>
          </cell>
          <cell r="AT40957">
            <v>19284032</v>
          </cell>
          <cell r="AU40957">
            <v>0</v>
          </cell>
          <cell r="AV40957">
            <v>19284032</v>
          </cell>
        </row>
        <row r="40958">
          <cell r="D40958" t="str">
            <v>Савдо</v>
          </cell>
          <cell r="M40958" t="str">
            <v>002</v>
          </cell>
          <cell r="V40958">
            <v>7773333.333333333</v>
          </cell>
          <cell r="AF40958">
            <v>0</v>
          </cell>
          <cell r="AJ40958">
            <v>0</v>
          </cell>
          <cell r="AT40958">
            <v>0</v>
          </cell>
          <cell r="AU40958">
            <v>0</v>
          </cell>
          <cell r="AV40958">
            <v>0</v>
          </cell>
        </row>
        <row r="40959">
          <cell r="D40959" t="str">
            <v>Савдо</v>
          </cell>
          <cell r="M40959" t="str">
            <v>002</v>
          </cell>
          <cell r="V40959">
            <v>414333.33333333331</v>
          </cell>
          <cell r="AF40959">
            <v>0</v>
          </cell>
          <cell r="AJ40959">
            <v>0</v>
          </cell>
          <cell r="AT40959">
            <v>0</v>
          </cell>
          <cell r="AU40959">
            <v>0</v>
          </cell>
          <cell r="AV40959">
            <v>0</v>
          </cell>
        </row>
        <row r="40960">
          <cell r="D40960" t="str">
            <v>Савдо</v>
          </cell>
          <cell r="M40960" t="str">
            <v>005</v>
          </cell>
          <cell r="V40960">
            <v>30631334</v>
          </cell>
          <cell r="AF40960">
            <v>0</v>
          </cell>
          <cell r="AJ40960">
            <v>0</v>
          </cell>
          <cell r="AT40960">
            <v>0</v>
          </cell>
          <cell r="AU40960">
            <v>0</v>
          </cell>
          <cell r="AV40960">
            <v>0</v>
          </cell>
        </row>
        <row r="40961">
          <cell r="D40961" t="str">
            <v>Савдо</v>
          </cell>
          <cell r="M40961" t="str">
            <v>006</v>
          </cell>
          <cell r="V40961">
            <v>29602352.333333332</v>
          </cell>
          <cell r="AF40961">
            <v>3169149</v>
          </cell>
          <cell r="AJ40961">
            <v>6836000</v>
          </cell>
          <cell r="AT40961">
            <v>127291667</v>
          </cell>
          <cell r="AU40961">
            <v>127291667</v>
          </cell>
          <cell r="AV40961">
            <v>0</v>
          </cell>
        </row>
        <row r="40962">
          <cell r="D40962" t="str">
            <v>Савдо</v>
          </cell>
          <cell r="M40962" t="str">
            <v>009</v>
          </cell>
          <cell r="V40962">
            <v>427333.33333333331</v>
          </cell>
          <cell r="AF40962">
            <v>0</v>
          </cell>
          <cell r="AJ40962">
            <v>0</v>
          </cell>
          <cell r="AT40962">
            <v>0</v>
          </cell>
          <cell r="AU40962">
            <v>0</v>
          </cell>
          <cell r="AV40962">
            <v>0</v>
          </cell>
        </row>
        <row r="40963">
          <cell r="D40963" t="str">
            <v>Савдо</v>
          </cell>
          <cell r="M40963" t="str">
            <v>002</v>
          </cell>
          <cell r="V40963">
            <v>6344666.666666667</v>
          </cell>
          <cell r="AF40963">
            <v>0</v>
          </cell>
          <cell r="AJ40963">
            <v>0</v>
          </cell>
          <cell r="AT40963">
            <v>0</v>
          </cell>
          <cell r="AU40963">
            <v>0</v>
          </cell>
          <cell r="AV40963">
            <v>0</v>
          </cell>
        </row>
        <row r="40964">
          <cell r="D40964" t="str">
            <v>Савдо</v>
          </cell>
          <cell r="M40964" t="str">
            <v>009</v>
          </cell>
          <cell r="V40964">
            <v>25382024.333333332</v>
          </cell>
          <cell r="AF40964">
            <v>12575200</v>
          </cell>
          <cell r="AJ40964">
            <v>8692025</v>
          </cell>
          <cell r="AT40964">
            <v>234318089.33999997</v>
          </cell>
          <cell r="AU40964">
            <v>234318089.33999997</v>
          </cell>
          <cell r="AV40964">
            <v>0</v>
          </cell>
        </row>
        <row r="40965">
          <cell r="D40965" t="str">
            <v>Савдо</v>
          </cell>
          <cell r="M40965" t="str">
            <v>009</v>
          </cell>
          <cell r="V40965">
            <v>756666.66666666663</v>
          </cell>
          <cell r="AF40965">
            <v>0</v>
          </cell>
          <cell r="AJ40965">
            <v>0</v>
          </cell>
          <cell r="AT40965">
            <v>0</v>
          </cell>
          <cell r="AU40965">
            <v>0</v>
          </cell>
          <cell r="AV40965">
            <v>0</v>
          </cell>
        </row>
        <row r="40966">
          <cell r="D40966" t="str">
            <v>Савдо</v>
          </cell>
          <cell r="M40966" t="str">
            <v>006</v>
          </cell>
          <cell r="V40966">
            <v>15809450</v>
          </cell>
          <cell r="AF40966">
            <v>3300000</v>
          </cell>
          <cell r="AJ40966">
            <v>3050000</v>
          </cell>
          <cell r="AT40966">
            <v>7360028261</v>
          </cell>
          <cell r="AU40966">
            <v>0</v>
          </cell>
          <cell r="AV40966">
            <v>0</v>
          </cell>
        </row>
        <row r="40967">
          <cell r="D40967" t="str">
            <v>Савдо</v>
          </cell>
          <cell r="M40967" t="str">
            <v>051</v>
          </cell>
          <cell r="V40967">
            <v>2027250</v>
          </cell>
          <cell r="AF40967">
            <v>11325600</v>
          </cell>
          <cell r="AJ40967">
            <v>0</v>
          </cell>
          <cell r="AT40967">
            <v>0</v>
          </cell>
          <cell r="AU40967">
            <v>0</v>
          </cell>
          <cell r="AV40967">
            <v>0</v>
          </cell>
        </row>
        <row r="40968">
          <cell r="D40968" t="str">
            <v>Савдо</v>
          </cell>
          <cell r="M40968" t="str">
            <v>009</v>
          </cell>
          <cell r="V40968">
            <v>171464442.66666666</v>
          </cell>
          <cell r="AF40968">
            <v>355000</v>
          </cell>
          <cell r="AJ40968">
            <v>0</v>
          </cell>
          <cell r="AT40968">
            <v>0</v>
          </cell>
          <cell r="AU40968">
            <v>0</v>
          </cell>
          <cell r="AV40968">
            <v>0</v>
          </cell>
        </row>
        <row r="40969">
          <cell r="D40969" t="str">
            <v>Савдо</v>
          </cell>
          <cell r="M40969" t="str">
            <v>013</v>
          </cell>
          <cell r="V40969">
            <v>1352333.3333333333</v>
          </cell>
          <cell r="AF40969">
            <v>0</v>
          </cell>
          <cell r="AJ40969">
            <v>0</v>
          </cell>
          <cell r="AT40969">
            <v>0</v>
          </cell>
          <cell r="AU40969">
            <v>0</v>
          </cell>
          <cell r="AV40969">
            <v>0</v>
          </cell>
        </row>
        <row r="40970">
          <cell r="D40970" t="str">
            <v>Савдо</v>
          </cell>
          <cell r="M40970" t="str">
            <v>003</v>
          </cell>
          <cell r="V40970">
            <v>138114988.66666666</v>
          </cell>
          <cell r="AF40970">
            <v>44901500</v>
          </cell>
          <cell r="AJ40970">
            <v>100000</v>
          </cell>
          <cell r="AT40970">
            <v>150000000</v>
          </cell>
          <cell r="AU40970">
            <v>150000000</v>
          </cell>
          <cell r="AV40970">
            <v>0</v>
          </cell>
        </row>
        <row r="40971">
          <cell r="D40971" t="str">
            <v>Савдо</v>
          </cell>
          <cell r="M40971" t="str">
            <v>004</v>
          </cell>
          <cell r="V40971">
            <v>4704333.333333333</v>
          </cell>
          <cell r="AF40971">
            <v>0</v>
          </cell>
          <cell r="AJ40971">
            <v>0</v>
          </cell>
          <cell r="AT40971">
            <v>0</v>
          </cell>
          <cell r="AU40971">
            <v>0</v>
          </cell>
          <cell r="AV40971">
            <v>0</v>
          </cell>
        </row>
        <row r="40972">
          <cell r="D40972" t="str">
            <v>Савдо</v>
          </cell>
          <cell r="M40972" t="str">
            <v>031</v>
          </cell>
          <cell r="V40972">
            <v>999733.66666666663</v>
          </cell>
          <cell r="AF40972">
            <v>0</v>
          </cell>
          <cell r="AJ40972">
            <v>0</v>
          </cell>
          <cell r="AT40972">
            <v>0</v>
          </cell>
          <cell r="AU40972">
            <v>0</v>
          </cell>
          <cell r="AV40972">
            <v>0</v>
          </cell>
        </row>
        <row r="40973">
          <cell r="D40973" t="str">
            <v>Савдо</v>
          </cell>
          <cell r="M40973" t="str">
            <v>006</v>
          </cell>
          <cell r="V40973">
            <v>832710</v>
          </cell>
          <cell r="AF40973">
            <v>0</v>
          </cell>
          <cell r="AJ40973">
            <v>0</v>
          </cell>
          <cell r="AT40973">
            <v>0</v>
          </cell>
          <cell r="AU40973">
            <v>0</v>
          </cell>
          <cell r="AV40973">
            <v>0</v>
          </cell>
        </row>
        <row r="40974">
          <cell r="D40974" t="str">
            <v>Савдо</v>
          </cell>
          <cell r="M40974" t="str">
            <v>033</v>
          </cell>
          <cell r="V40974">
            <v>600000</v>
          </cell>
          <cell r="AF40974">
            <v>6000000</v>
          </cell>
          <cell r="AJ40974">
            <v>0</v>
          </cell>
          <cell r="AT40974">
            <v>0</v>
          </cell>
          <cell r="AU40974">
            <v>0</v>
          </cell>
          <cell r="AV40974">
            <v>0</v>
          </cell>
        </row>
        <row r="40975">
          <cell r="D40975" t="str">
            <v>Савдо</v>
          </cell>
          <cell r="M40975" t="str">
            <v>009</v>
          </cell>
          <cell r="V40975">
            <v>1866666.6666666667</v>
          </cell>
          <cell r="AF40975">
            <v>5450000</v>
          </cell>
          <cell r="AJ40975">
            <v>0</v>
          </cell>
          <cell r="AT40975">
            <v>0</v>
          </cell>
          <cell r="AU40975">
            <v>0</v>
          </cell>
          <cell r="AV40975">
            <v>0</v>
          </cell>
        </row>
        <row r="40976">
          <cell r="D40976" t="str">
            <v>Савдо</v>
          </cell>
          <cell r="M40976" t="str">
            <v>004</v>
          </cell>
          <cell r="V40976">
            <v>4975333.333333333</v>
          </cell>
          <cell r="AF40976">
            <v>0</v>
          </cell>
          <cell r="AJ40976">
            <v>0</v>
          </cell>
          <cell r="AT40976">
            <v>61543403</v>
          </cell>
          <cell r="AU40976">
            <v>61543403</v>
          </cell>
          <cell r="AV40976">
            <v>0</v>
          </cell>
        </row>
        <row r="40977">
          <cell r="D40977" t="str">
            <v>Савдо</v>
          </cell>
          <cell r="M40977" t="str">
            <v>005</v>
          </cell>
          <cell r="V40977">
            <v>20109459.666666668</v>
          </cell>
          <cell r="AF40977">
            <v>0</v>
          </cell>
          <cell r="AJ40977">
            <v>0</v>
          </cell>
          <cell r="AT40977">
            <v>0</v>
          </cell>
          <cell r="AU40977">
            <v>0</v>
          </cell>
          <cell r="AV40977">
            <v>0</v>
          </cell>
        </row>
        <row r="40978">
          <cell r="D40978" t="str">
            <v>Савдо</v>
          </cell>
          <cell r="M40978" t="str">
            <v>009</v>
          </cell>
          <cell r="V40978">
            <v>83333.333333333328</v>
          </cell>
          <cell r="AF40978">
            <v>0</v>
          </cell>
          <cell r="AJ40978">
            <v>0</v>
          </cell>
          <cell r="AT40978">
            <v>0</v>
          </cell>
          <cell r="AU40978">
            <v>0</v>
          </cell>
          <cell r="AV40978">
            <v>0</v>
          </cell>
        </row>
        <row r="40979">
          <cell r="D40979" t="str">
            <v>Савдо</v>
          </cell>
          <cell r="M40979" t="str">
            <v>003</v>
          </cell>
          <cell r="V40979">
            <v>950000</v>
          </cell>
          <cell r="AF40979">
            <v>0</v>
          </cell>
          <cell r="AJ40979">
            <v>0</v>
          </cell>
          <cell r="AT40979">
            <v>0</v>
          </cell>
          <cell r="AU40979">
            <v>0</v>
          </cell>
          <cell r="AV40979">
            <v>0</v>
          </cell>
        </row>
        <row r="40980">
          <cell r="D40980" t="str">
            <v>Савдо</v>
          </cell>
          <cell r="M40980" t="str">
            <v>013</v>
          </cell>
          <cell r="V40980">
            <v>84963666.666666672</v>
          </cell>
          <cell r="AF40980">
            <v>0</v>
          </cell>
          <cell r="AJ40980">
            <v>1</v>
          </cell>
          <cell r="AT40980">
            <v>2728500516</v>
          </cell>
          <cell r="AU40980">
            <v>0</v>
          </cell>
          <cell r="AV40980">
            <v>0</v>
          </cell>
        </row>
        <row r="40981">
          <cell r="D40981" t="str">
            <v>Савдо</v>
          </cell>
          <cell r="M40981" t="str">
            <v>030</v>
          </cell>
          <cell r="V40981">
            <v>23385626.666666668</v>
          </cell>
          <cell r="AF40981">
            <v>0</v>
          </cell>
          <cell r="AJ40981">
            <v>550000</v>
          </cell>
          <cell r="AT40981">
            <v>0</v>
          </cell>
          <cell r="AU40981">
            <v>0</v>
          </cell>
          <cell r="AV40981">
            <v>0</v>
          </cell>
        </row>
        <row r="40982">
          <cell r="D40982" t="str">
            <v>Савдо</v>
          </cell>
          <cell r="M40982" t="str">
            <v>033</v>
          </cell>
          <cell r="V40982">
            <v>50408194.666666664</v>
          </cell>
          <cell r="AF40982">
            <v>0</v>
          </cell>
          <cell r="AJ40982">
            <v>0</v>
          </cell>
          <cell r="AT40982">
            <v>0</v>
          </cell>
          <cell r="AU40982">
            <v>0</v>
          </cell>
          <cell r="AV40982">
            <v>0</v>
          </cell>
        </row>
        <row r="40983">
          <cell r="D40983" t="str">
            <v>Савдо</v>
          </cell>
          <cell r="M40983" t="str">
            <v>006</v>
          </cell>
          <cell r="V40983">
            <v>966666.66666666663</v>
          </cell>
          <cell r="AF40983">
            <v>0</v>
          </cell>
          <cell r="AJ40983">
            <v>0</v>
          </cell>
          <cell r="AT40983">
            <v>0</v>
          </cell>
          <cell r="AU40983">
            <v>0</v>
          </cell>
          <cell r="AV40983">
            <v>0</v>
          </cell>
        </row>
        <row r="40984">
          <cell r="D40984" t="str">
            <v>Савдо</v>
          </cell>
          <cell r="M40984" t="str">
            <v>009</v>
          </cell>
          <cell r="V40984">
            <v>14068666.666666666</v>
          </cell>
          <cell r="AF40984">
            <v>4605000</v>
          </cell>
          <cell r="AJ40984">
            <v>2205000</v>
          </cell>
          <cell r="AT40984">
            <v>212800000</v>
          </cell>
          <cell r="AU40984">
            <v>212800000</v>
          </cell>
          <cell r="AV40984">
            <v>0</v>
          </cell>
        </row>
        <row r="40985">
          <cell r="D40985" t="str">
            <v>Савдо</v>
          </cell>
          <cell r="M40985" t="str">
            <v>013</v>
          </cell>
          <cell r="V40985">
            <v>223083611.66666666</v>
          </cell>
          <cell r="AF40985">
            <v>404317914</v>
          </cell>
          <cell r="AJ40985">
            <v>288839</v>
          </cell>
          <cell r="AT40985">
            <v>43000000</v>
          </cell>
          <cell r="AU40985">
            <v>0</v>
          </cell>
          <cell r="AV40985">
            <v>43000000</v>
          </cell>
        </row>
        <row r="40986">
          <cell r="D40986" t="str">
            <v>Савдо</v>
          </cell>
          <cell r="M40986" t="str">
            <v>005</v>
          </cell>
          <cell r="V40986">
            <v>503667</v>
          </cell>
          <cell r="AF40986">
            <v>0</v>
          </cell>
          <cell r="AJ40986">
            <v>0</v>
          </cell>
          <cell r="AT40986">
            <v>0</v>
          </cell>
          <cell r="AU40986">
            <v>0</v>
          </cell>
          <cell r="AV40986">
            <v>0</v>
          </cell>
        </row>
        <row r="40987">
          <cell r="D40987" t="str">
            <v>Савдо</v>
          </cell>
          <cell r="M40987" t="str">
            <v>002</v>
          </cell>
          <cell r="V40987">
            <v>400000</v>
          </cell>
          <cell r="AF40987">
            <v>0</v>
          </cell>
          <cell r="AJ40987">
            <v>0</v>
          </cell>
          <cell r="AT40987">
            <v>0</v>
          </cell>
          <cell r="AU40987">
            <v>0</v>
          </cell>
          <cell r="AV40987">
            <v>0</v>
          </cell>
        </row>
        <row r="40988">
          <cell r="D40988" t="str">
            <v>Савдо</v>
          </cell>
          <cell r="M40988" t="str">
            <v>004</v>
          </cell>
          <cell r="V40988">
            <v>5278000</v>
          </cell>
          <cell r="AF40988">
            <v>1574850</v>
          </cell>
          <cell r="AJ40988">
            <v>34930</v>
          </cell>
          <cell r="AT40988">
            <v>4167203</v>
          </cell>
          <cell r="AU40988">
            <v>4167203</v>
          </cell>
          <cell r="AV40988">
            <v>0</v>
          </cell>
        </row>
        <row r="40989">
          <cell r="D40989" t="str">
            <v>Савдо</v>
          </cell>
          <cell r="M40989" t="str">
            <v>002</v>
          </cell>
          <cell r="V40989">
            <v>9844930</v>
          </cell>
          <cell r="AF40989">
            <v>0</v>
          </cell>
          <cell r="AJ40989">
            <v>0</v>
          </cell>
          <cell r="AT40989">
            <v>163793103</v>
          </cell>
          <cell r="AU40989">
            <v>163793103</v>
          </cell>
          <cell r="AV40989">
            <v>0</v>
          </cell>
        </row>
        <row r="40990">
          <cell r="D40990" t="str">
            <v>Савдо</v>
          </cell>
          <cell r="M40990" t="str">
            <v>008</v>
          </cell>
          <cell r="V40990">
            <v>1666.6666666666667</v>
          </cell>
          <cell r="AF40990">
            <v>0</v>
          </cell>
          <cell r="AJ40990">
            <v>0</v>
          </cell>
          <cell r="AT40990">
            <v>0</v>
          </cell>
          <cell r="AU40990">
            <v>0</v>
          </cell>
          <cell r="AV40990">
            <v>0</v>
          </cell>
        </row>
        <row r="40991">
          <cell r="D40991" t="str">
            <v>Савдо</v>
          </cell>
          <cell r="M40991" t="str">
            <v>009</v>
          </cell>
          <cell r="V40991">
            <v>133333.33333333334</v>
          </cell>
          <cell r="AF40991">
            <v>0</v>
          </cell>
          <cell r="AJ40991">
            <v>0</v>
          </cell>
          <cell r="AT40991">
            <v>0</v>
          </cell>
          <cell r="AU40991">
            <v>0</v>
          </cell>
          <cell r="AV40991">
            <v>0</v>
          </cell>
        </row>
        <row r="40992">
          <cell r="D40992" t="str">
            <v>Савдо</v>
          </cell>
          <cell r="M40992" t="str">
            <v>012</v>
          </cell>
          <cell r="V40992">
            <v>24572384.333333332</v>
          </cell>
          <cell r="AF40992">
            <v>10346066</v>
          </cell>
          <cell r="AJ40992">
            <v>6146882</v>
          </cell>
          <cell r="AT40992">
            <v>181639617</v>
          </cell>
          <cell r="AU40992">
            <v>81133899</v>
          </cell>
          <cell r="AV40992">
            <v>100505718</v>
          </cell>
        </row>
        <row r="40993">
          <cell r="D40993" t="str">
            <v>Савдо</v>
          </cell>
          <cell r="M40993" t="str">
            <v>012</v>
          </cell>
          <cell r="V40993">
            <v>104007458.33333333</v>
          </cell>
          <cell r="AF40993">
            <v>22000000</v>
          </cell>
          <cell r="AJ40993">
            <v>16714644</v>
          </cell>
          <cell r="AT40993">
            <v>0</v>
          </cell>
          <cell r="AU40993">
            <v>0</v>
          </cell>
          <cell r="AV40993">
            <v>0</v>
          </cell>
        </row>
        <row r="40994">
          <cell r="D40994" t="str">
            <v>Савдо</v>
          </cell>
          <cell r="M40994" t="str">
            <v>005</v>
          </cell>
          <cell r="V40994">
            <v>165333.66666666666</v>
          </cell>
          <cell r="AF40994">
            <v>1</v>
          </cell>
          <cell r="AJ40994">
            <v>0</v>
          </cell>
          <cell r="AT40994">
            <v>0</v>
          </cell>
          <cell r="AU40994">
            <v>0</v>
          </cell>
          <cell r="AV40994">
            <v>0</v>
          </cell>
        </row>
        <row r="40995">
          <cell r="D40995" t="str">
            <v>Савдо</v>
          </cell>
          <cell r="M40995" t="str">
            <v>009</v>
          </cell>
          <cell r="V40995">
            <v>42861533.333333336</v>
          </cell>
          <cell r="AF40995">
            <v>19821000</v>
          </cell>
          <cell r="AJ40995">
            <v>0</v>
          </cell>
          <cell r="AT40995">
            <v>0</v>
          </cell>
          <cell r="AU40995">
            <v>0</v>
          </cell>
          <cell r="AV40995">
            <v>0</v>
          </cell>
        </row>
        <row r="40996">
          <cell r="D40996" t="str">
            <v>Савдо</v>
          </cell>
          <cell r="M40996" t="str">
            <v>004</v>
          </cell>
          <cell r="V40996">
            <v>433333.33333333331</v>
          </cell>
          <cell r="AF40996">
            <v>0</v>
          </cell>
          <cell r="AJ40996">
            <v>0</v>
          </cell>
          <cell r="AT40996">
            <v>0</v>
          </cell>
          <cell r="AU40996">
            <v>0</v>
          </cell>
          <cell r="AV40996">
            <v>0</v>
          </cell>
        </row>
        <row r="40997">
          <cell r="D40997" t="str">
            <v>Савдо</v>
          </cell>
          <cell r="M40997" t="str">
            <v>004</v>
          </cell>
          <cell r="V40997">
            <v>55477616.333333336</v>
          </cell>
          <cell r="AF40997">
            <v>1122400</v>
          </cell>
          <cell r="AJ40997">
            <v>0</v>
          </cell>
          <cell r="AT40997">
            <v>0</v>
          </cell>
          <cell r="AU40997">
            <v>0</v>
          </cell>
          <cell r="AV40997">
            <v>0</v>
          </cell>
        </row>
        <row r="40998">
          <cell r="D40998" t="str">
            <v>Савдо</v>
          </cell>
          <cell r="M40998" t="str">
            <v>051</v>
          </cell>
          <cell r="V40998">
            <v>7221301</v>
          </cell>
          <cell r="AF40998">
            <v>149700</v>
          </cell>
          <cell r="AJ40998">
            <v>99800</v>
          </cell>
          <cell r="AT40998">
            <v>0</v>
          </cell>
          <cell r="AU40998">
            <v>0</v>
          </cell>
          <cell r="AV40998">
            <v>0</v>
          </cell>
        </row>
        <row r="40999">
          <cell r="D40999" t="str">
            <v>Савдо</v>
          </cell>
          <cell r="M40999" t="str">
            <v>012</v>
          </cell>
          <cell r="V40999">
            <v>88437559.333333328</v>
          </cell>
          <cell r="AF40999">
            <v>0</v>
          </cell>
          <cell r="AJ40999">
            <v>0</v>
          </cell>
          <cell r="AT40999">
            <v>75701374</v>
          </cell>
          <cell r="AU40999">
            <v>0</v>
          </cell>
          <cell r="AV40999">
            <v>18168178</v>
          </cell>
        </row>
        <row r="41000">
          <cell r="D41000" t="str">
            <v>Савдо</v>
          </cell>
          <cell r="M41000" t="str">
            <v>006</v>
          </cell>
          <cell r="V41000">
            <v>19707300.666666668</v>
          </cell>
          <cell r="AF41000">
            <v>0</v>
          </cell>
          <cell r="AJ41000">
            <v>0</v>
          </cell>
          <cell r="AT41000">
            <v>0</v>
          </cell>
          <cell r="AU41000">
            <v>0</v>
          </cell>
          <cell r="AV41000">
            <v>0</v>
          </cell>
        </row>
        <row r="41001">
          <cell r="D41001" t="str">
            <v>Савдо</v>
          </cell>
          <cell r="M41001" t="str">
            <v>031</v>
          </cell>
          <cell r="V41001">
            <v>2266666.6666666665</v>
          </cell>
          <cell r="AF41001">
            <v>0</v>
          </cell>
          <cell r="AJ41001">
            <v>0</v>
          </cell>
          <cell r="AT41001">
            <v>0</v>
          </cell>
          <cell r="AU41001">
            <v>0</v>
          </cell>
          <cell r="AV41001">
            <v>0</v>
          </cell>
        </row>
        <row r="41002">
          <cell r="D41002" t="str">
            <v>Савдо</v>
          </cell>
          <cell r="M41002" t="str">
            <v>006</v>
          </cell>
          <cell r="V41002">
            <v>3374333.3333333335</v>
          </cell>
          <cell r="AF41002">
            <v>0</v>
          </cell>
          <cell r="AJ41002">
            <v>0</v>
          </cell>
          <cell r="AT41002">
            <v>460000000</v>
          </cell>
          <cell r="AU41002">
            <v>460000000</v>
          </cell>
          <cell r="AV41002">
            <v>0</v>
          </cell>
        </row>
        <row r="41003">
          <cell r="D41003" t="str">
            <v>Савдо</v>
          </cell>
          <cell r="M41003" t="str">
            <v>049</v>
          </cell>
          <cell r="V41003">
            <v>2086468</v>
          </cell>
          <cell r="AF41003">
            <v>0</v>
          </cell>
          <cell r="AJ41003">
            <v>0</v>
          </cell>
          <cell r="AT41003">
            <v>0</v>
          </cell>
          <cell r="AU41003">
            <v>0</v>
          </cell>
          <cell r="AV41003">
            <v>0</v>
          </cell>
        </row>
        <row r="41004">
          <cell r="D41004" t="str">
            <v>Савдо</v>
          </cell>
          <cell r="M41004" t="str">
            <v>012</v>
          </cell>
          <cell r="V41004">
            <v>14550433.333333334</v>
          </cell>
          <cell r="AF41004">
            <v>0</v>
          </cell>
          <cell r="AJ41004">
            <v>2286418</v>
          </cell>
          <cell r="AT41004">
            <v>186011668</v>
          </cell>
          <cell r="AU41004">
            <v>186011668</v>
          </cell>
          <cell r="AV41004">
            <v>0</v>
          </cell>
        </row>
        <row r="41005">
          <cell r="D41005" t="str">
            <v>Савдо</v>
          </cell>
          <cell r="M41005" t="str">
            <v>033</v>
          </cell>
          <cell r="V41005">
            <v>2575337</v>
          </cell>
          <cell r="AF41005">
            <v>1105000</v>
          </cell>
          <cell r="AJ41005">
            <v>0</v>
          </cell>
          <cell r="AT41005">
            <v>3750000</v>
          </cell>
          <cell r="AU41005">
            <v>3750000</v>
          </cell>
          <cell r="AV41005">
            <v>0</v>
          </cell>
        </row>
        <row r="41006">
          <cell r="D41006" t="str">
            <v>Савдо</v>
          </cell>
          <cell r="M41006" t="str">
            <v>008</v>
          </cell>
          <cell r="V41006">
            <v>1700490.6666666667</v>
          </cell>
          <cell r="AF41006">
            <v>0</v>
          </cell>
          <cell r="AJ41006">
            <v>0</v>
          </cell>
          <cell r="AT41006">
            <v>22272728</v>
          </cell>
          <cell r="AU41006">
            <v>22272728</v>
          </cell>
          <cell r="AV41006">
            <v>0</v>
          </cell>
        </row>
        <row r="41007">
          <cell r="D41007" t="str">
            <v>Савдо</v>
          </cell>
          <cell r="M41007" t="str">
            <v>013</v>
          </cell>
          <cell r="V41007">
            <v>7833334.333333333</v>
          </cell>
          <cell r="AF41007">
            <v>0</v>
          </cell>
          <cell r="AJ41007">
            <v>0</v>
          </cell>
          <cell r="AT41007">
            <v>168583330</v>
          </cell>
          <cell r="AU41007">
            <v>168583330</v>
          </cell>
          <cell r="AV41007">
            <v>0</v>
          </cell>
        </row>
        <row r="41008">
          <cell r="D41008" t="str">
            <v>Савдо</v>
          </cell>
          <cell r="M41008" t="str">
            <v>033</v>
          </cell>
          <cell r="V41008">
            <v>1261000.3333333333</v>
          </cell>
          <cell r="AF41008">
            <v>2</v>
          </cell>
          <cell r="AJ41008">
            <v>0</v>
          </cell>
          <cell r="AT41008">
            <v>0</v>
          </cell>
          <cell r="AU41008">
            <v>0</v>
          </cell>
          <cell r="AV41008">
            <v>0</v>
          </cell>
        </row>
        <row r="41009">
          <cell r="D41009" t="str">
            <v>Савдо</v>
          </cell>
          <cell r="M41009" t="str">
            <v>033</v>
          </cell>
          <cell r="V41009">
            <v>79952893</v>
          </cell>
          <cell r="AF41009">
            <v>11092485</v>
          </cell>
          <cell r="AJ41009">
            <v>12394642</v>
          </cell>
          <cell r="AT41009">
            <v>0</v>
          </cell>
          <cell r="AU41009">
            <v>0</v>
          </cell>
          <cell r="AV41009">
            <v>0</v>
          </cell>
        </row>
        <row r="41010">
          <cell r="D41010" t="str">
            <v>Савдо</v>
          </cell>
          <cell r="M41010" t="str">
            <v>002</v>
          </cell>
          <cell r="V41010">
            <v>340000</v>
          </cell>
          <cell r="AF41010">
            <v>127000</v>
          </cell>
          <cell r="AJ41010">
            <v>0</v>
          </cell>
          <cell r="AT41010">
            <v>0</v>
          </cell>
          <cell r="AU41010">
            <v>0</v>
          </cell>
          <cell r="AV41010">
            <v>0</v>
          </cell>
        </row>
        <row r="41011">
          <cell r="D41011" t="str">
            <v>Савдо</v>
          </cell>
          <cell r="M41011" t="str">
            <v>006</v>
          </cell>
          <cell r="V41011">
            <v>10105033.333333334</v>
          </cell>
          <cell r="AF41011">
            <v>7063310</v>
          </cell>
          <cell r="AJ41011">
            <v>1993450</v>
          </cell>
          <cell r="AT41011">
            <v>0</v>
          </cell>
          <cell r="AU41011">
            <v>0</v>
          </cell>
          <cell r="AV41011">
            <v>0</v>
          </cell>
        </row>
        <row r="41012">
          <cell r="D41012" t="str">
            <v>Савдо</v>
          </cell>
          <cell r="M41012" t="str">
            <v>008</v>
          </cell>
          <cell r="V41012">
            <v>7216666.666666667</v>
          </cell>
          <cell r="AF41012">
            <v>11224874</v>
          </cell>
          <cell r="AJ41012">
            <v>0</v>
          </cell>
          <cell r="AT41012">
            <v>0</v>
          </cell>
          <cell r="AU41012">
            <v>0</v>
          </cell>
          <cell r="AV41012">
            <v>0</v>
          </cell>
        </row>
        <row r="41013">
          <cell r="D41013" t="str">
            <v>Савдо</v>
          </cell>
          <cell r="M41013" t="str">
            <v>033</v>
          </cell>
          <cell r="V41013">
            <v>3906666.6666666665</v>
          </cell>
          <cell r="AF41013">
            <v>0</v>
          </cell>
          <cell r="AJ41013">
            <v>0</v>
          </cell>
          <cell r="AT41013">
            <v>46458000</v>
          </cell>
          <cell r="AU41013">
            <v>46458000</v>
          </cell>
          <cell r="AV41013">
            <v>0</v>
          </cell>
        </row>
        <row r="41014">
          <cell r="D41014" t="str">
            <v>Савдо</v>
          </cell>
          <cell r="M41014" t="str">
            <v>011</v>
          </cell>
          <cell r="V41014">
            <v>78070566.666666672</v>
          </cell>
          <cell r="AF41014">
            <v>11197974</v>
          </cell>
          <cell r="AJ41014">
            <v>5131423</v>
          </cell>
          <cell r="AT41014">
            <v>58145000</v>
          </cell>
          <cell r="AU41014">
            <v>58145000</v>
          </cell>
          <cell r="AV41014">
            <v>0</v>
          </cell>
        </row>
        <row r="41015">
          <cell r="D41015" t="str">
            <v>Савдо</v>
          </cell>
          <cell r="M41015" t="str">
            <v>006</v>
          </cell>
          <cell r="V41015">
            <v>1140000</v>
          </cell>
          <cell r="AF41015">
            <v>0</v>
          </cell>
          <cell r="AJ41015">
            <v>0</v>
          </cell>
          <cell r="AT41015">
            <v>0</v>
          </cell>
          <cell r="AU41015">
            <v>0</v>
          </cell>
          <cell r="AV41015">
            <v>0</v>
          </cell>
        </row>
        <row r="41016">
          <cell r="D41016" t="str">
            <v>Савдо</v>
          </cell>
          <cell r="M41016" t="str">
            <v>009</v>
          </cell>
          <cell r="V41016">
            <v>1333333.3333333333</v>
          </cell>
          <cell r="AF41016">
            <v>0</v>
          </cell>
          <cell r="AJ41016">
            <v>0</v>
          </cell>
          <cell r="AT41016">
            <v>0</v>
          </cell>
          <cell r="AU41016">
            <v>0</v>
          </cell>
          <cell r="AV41016">
            <v>0</v>
          </cell>
        </row>
        <row r="41017">
          <cell r="D41017" t="str">
            <v>Савдо</v>
          </cell>
          <cell r="M41017" t="str">
            <v>030</v>
          </cell>
          <cell r="V41017">
            <v>183333333.33333334</v>
          </cell>
          <cell r="AF41017">
            <v>0</v>
          </cell>
          <cell r="AJ41017">
            <v>0</v>
          </cell>
          <cell r="AT41017">
            <v>0</v>
          </cell>
          <cell r="AU41017">
            <v>0</v>
          </cell>
          <cell r="AV41017">
            <v>0</v>
          </cell>
        </row>
        <row r="41018">
          <cell r="D41018" t="str">
            <v>Савдо</v>
          </cell>
          <cell r="M41018" t="str">
            <v>013</v>
          </cell>
          <cell r="V41018">
            <v>3992800</v>
          </cell>
          <cell r="AF41018">
            <v>0</v>
          </cell>
          <cell r="AJ41018">
            <v>0</v>
          </cell>
          <cell r="AT41018">
            <v>50000000</v>
          </cell>
          <cell r="AU41018">
            <v>50000000</v>
          </cell>
          <cell r="AV41018">
            <v>0</v>
          </cell>
        </row>
        <row r="41019">
          <cell r="D41019" t="str">
            <v>Савдо</v>
          </cell>
          <cell r="M41019" t="str">
            <v>057</v>
          </cell>
          <cell r="V41019">
            <v>189520308.66666666</v>
          </cell>
          <cell r="AF41019">
            <v>28643011</v>
          </cell>
          <cell r="AJ41019">
            <v>50759914</v>
          </cell>
          <cell r="AT41019">
            <v>113441705</v>
          </cell>
          <cell r="AU41019">
            <v>113441705</v>
          </cell>
          <cell r="AV41019">
            <v>0</v>
          </cell>
        </row>
        <row r="41020">
          <cell r="D41020" t="str">
            <v>Савдо</v>
          </cell>
          <cell r="M41020" t="str">
            <v>033</v>
          </cell>
          <cell r="V41020">
            <v>860017168</v>
          </cell>
          <cell r="AF41020">
            <v>156738900</v>
          </cell>
          <cell r="AJ41020">
            <v>0</v>
          </cell>
          <cell r="AT41020">
            <v>32158682228.459999</v>
          </cell>
          <cell r="AU41020">
            <v>32158682228.459999</v>
          </cell>
          <cell r="AV41020">
            <v>0</v>
          </cell>
        </row>
        <row r="41021">
          <cell r="D41021" t="str">
            <v>Савдо</v>
          </cell>
          <cell r="M41021" t="str">
            <v>049</v>
          </cell>
          <cell r="V41021">
            <v>24750666.666666668</v>
          </cell>
          <cell r="AF41021">
            <v>3141000</v>
          </cell>
          <cell r="AJ41021">
            <v>3100000</v>
          </cell>
          <cell r="AT41021">
            <v>284623253</v>
          </cell>
          <cell r="AU41021">
            <v>284623253</v>
          </cell>
          <cell r="AV41021">
            <v>0</v>
          </cell>
        </row>
        <row r="41022">
          <cell r="D41022" t="str">
            <v>Савдо</v>
          </cell>
          <cell r="M41022" t="str">
            <v>009</v>
          </cell>
          <cell r="V41022">
            <v>94938700</v>
          </cell>
          <cell r="AF41022">
            <v>1500499</v>
          </cell>
          <cell r="AJ41022">
            <v>5998600</v>
          </cell>
          <cell r="AT41022">
            <v>0</v>
          </cell>
          <cell r="AU41022">
            <v>0</v>
          </cell>
          <cell r="AV41022">
            <v>0</v>
          </cell>
        </row>
        <row r="41023">
          <cell r="D41023" t="str">
            <v>Савдо</v>
          </cell>
          <cell r="M41023" t="str">
            <v>006</v>
          </cell>
          <cell r="V41023">
            <v>2040000</v>
          </cell>
          <cell r="AF41023">
            <v>6000000</v>
          </cell>
          <cell r="AJ41023">
            <v>0</v>
          </cell>
          <cell r="AT41023">
            <v>12000007</v>
          </cell>
          <cell r="AU41023">
            <v>12000007</v>
          </cell>
          <cell r="AV41023">
            <v>0</v>
          </cell>
        </row>
        <row r="41024">
          <cell r="D41024" t="str">
            <v>Савдо</v>
          </cell>
          <cell r="M41024" t="str">
            <v>005</v>
          </cell>
          <cell r="V41024">
            <v>58833.333333333336</v>
          </cell>
          <cell r="AF41024">
            <v>0</v>
          </cell>
          <cell r="AJ41024">
            <v>0</v>
          </cell>
          <cell r="AT41024">
            <v>0</v>
          </cell>
          <cell r="AU41024">
            <v>0</v>
          </cell>
          <cell r="AV41024">
            <v>0</v>
          </cell>
        </row>
        <row r="41025">
          <cell r="D41025" t="str">
            <v>Савдо</v>
          </cell>
          <cell r="M41025" t="str">
            <v>009</v>
          </cell>
          <cell r="V41025">
            <v>18692666.666666668</v>
          </cell>
          <cell r="AF41025">
            <v>50000</v>
          </cell>
          <cell r="AJ41025">
            <v>0</v>
          </cell>
          <cell r="AT41025">
            <v>0</v>
          </cell>
          <cell r="AU41025">
            <v>0</v>
          </cell>
          <cell r="AV41025">
            <v>0</v>
          </cell>
        </row>
        <row r="41026">
          <cell r="D41026" t="str">
            <v>Савдо</v>
          </cell>
          <cell r="M41026" t="str">
            <v>033</v>
          </cell>
          <cell r="V41026">
            <v>461433.33333333331</v>
          </cell>
          <cell r="AF41026">
            <v>0</v>
          </cell>
          <cell r="AJ41026">
            <v>0</v>
          </cell>
          <cell r="AT41026">
            <v>0</v>
          </cell>
          <cell r="AU41026">
            <v>0</v>
          </cell>
          <cell r="AV41026">
            <v>0</v>
          </cell>
        </row>
        <row r="41027">
          <cell r="D41027" t="str">
            <v>Савдо</v>
          </cell>
          <cell r="M41027" t="str">
            <v>006</v>
          </cell>
          <cell r="V41027">
            <v>135000</v>
          </cell>
          <cell r="AF41027">
            <v>0</v>
          </cell>
          <cell r="AJ41027">
            <v>0</v>
          </cell>
          <cell r="AT41027">
            <v>0</v>
          </cell>
          <cell r="AU41027">
            <v>0</v>
          </cell>
          <cell r="AV41027">
            <v>0</v>
          </cell>
        </row>
        <row r="41028">
          <cell r="D41028" t="str">
            <v>Савдо</v>
          </cell>
          <cell r="M41028" t="str">
            <v>009</v>
          </cell>
          <cell r="V41028">
            <v>3631633.3333333335</v>
          </cell>
          <cell r="AF41028">
            <v>1034226</v>
          </cell>
          <cell r="AJ41028">
            <v>404190</v>
          </cell>
          <cell r="AT41028">
            <v>0</v>
          </cell>
          <cell r="AU41028">
            <v>0</v>
          </cell>
          <cell r="AV41028">
            <v>0</v>
          </cell>
        </row>
        <row r="41029">
          <cell r="D41029" t="str">
            <v>Савдо</v>
          </cell>
          <cell r="M41029" t="str">
            <v>006</v>
          </cell>
          <cell r="V41029">
            <v>3020466.6666666665</v>
          </cell>
          <cell r="AF41029">
            <v>0</v>
          </cell>
          <cell r="AJ41029">
            <v>0</v>
          </cell>
          <cell r="AT41029">
            <v>0</v>
          </cell>
          <cell r="AU41029">
            <v>0</v>
          </cell>
          <cell r="AV41029">
            <v>0</v>
          </cell>
        </row>
        <row r="41030">
          <cell r="D41030" t="str">
            <v>Савдо</v>
          </cell>
          <cell r="M41030" t="str">
            <v>009</v>
          </cell>
          <cell r="V41030">
            <v>211475908</v>
          </cell>
          <cell r="AF41030">
            <v>174500000</v>
          </cell>
          <cell r="AJ41030">
            <v>5695001</v>
          </cell>
          <cell r="AT41030">
            <v>207486486</v>
          </cell>
          <cell r="AU41030">
            <v>207486486</v>
          </cell>
          <cell r="AV41030">
            <v>0</v>
          </cell>
        </row>
        <row r="41031">
          <cell r="D41031" t="str">
            <v>Савдо</v>
          </cell>
          <cell r="M41031" t="str">
            <v>014</v>
          </cell>
          <cell r="V41031">
            <v>205000000</v>
          </cell>
          <cell r="AF41031">
            <v>0</v>
          </cell>
          <cell r="AJ41031">
            <v>0</v>
          </cell>
          <cell r="AT41031">
            <v>994364286</v>
          </cell>
          <cell r="AU41031">
            <v>994364286</v>
          </cell>
          <cell r="AV41031">
            <v>0</v>
          </cell>
        </row>
        <row r="41032">
          <cell r="D41032" t="str">
            <v>Савдо</v>
          </cell>
          <cell r="M41032" t="str">
            <v>002</v>
          </cell>
          <cell r="V41032">
            <v>97781530</v>
          </cell>
          <cell r="AF41032">
            <v>47310764</v>
          </cell>
          <cell r="AJ41032">
            <v>0</v>
          </cell>
          <cell r="AT41032">
            <v>0</v>
          </cell>
          <cell r="AU41032">
            <v>0</v>
          </cell>
          <cell r="AV41032">
            <v>0</v>
          </cell>
        </row>
        <row r="41033">
          <cell r="D41033" t="str">
            <v>Савдо</v>
          </cell>
          <cell r="M41033" t="str">
            <v>002</v>
          </cell>
          <cell r="V41033">
            <v>42079000</v>
          </cell>
          <cell r="AF41033">
            <v>0</v>
          </cell>
          <cell r="AJ41033">
            <v>0</v>
          </cell>
          <cell r="AT41033">
            <v>0</v>
          </cell>
          <cell r="AU41033">
            <v>0</v>
          </cell>
          <cell r="AV41033">
            <v>0</v>
          </cell>
        </row>
        <row r="41034">
          <cell r="D41034" t="str">
            <v>Савдо</v>
          </cell>
          <cell r="M41034" t="str">
            <v>030</v>
          </cell>
          <cell r="V41034">
            <v>466666.66666666669</v>
          </cell>
          <cell r="AF41034">
            <v>832111</v>
          </cell>
          <cell r="AJ41034">
            <v>0</v>
          </cell>
          <cell r="AT41034">
            <v>0</v>
          </cell>
          <cell r="AU41034">
            <v>0</v>
          </cell>
          <cell r="AV41034">
            <v>0</v>
          </cell>
        </row>
        <row r="41035">
          <cell r="D41035" t="str">
            <v>Савдо</v>
          </cell>
          <cell r="M41035" t="str">
            <v>009</v>
          </cell>
          <cell r="V41035">
            <v>8213333.333333333</v>
          </cell>
          <cell r="AF41035">
            <v>0</v>
          </cell>
          <cell r="AJ41035">
            <v>0</v>
          </cell>
          <cell r="AT41035">
            <v>25493215</v>
          </cell>
          <cell r="AU41035">
            <v>25493215</v>
          </cell>
          <cell r="AV41035">
            <v>0</v>
          </cell>
        </row>
        <row r="41036">
          <cell r="D41036" t="str">
            <v>Савдо</v>
          </cell>
          <cell r="M41036" t="str">
            <v>009</v>
          </cell>
          <cell r="V41036">
            <v>1533333.3333333333</v>
          </cell>
          <cell r="AF41036">
            <v>0</v>
          </cell>
          <cell r="AJ41036">
            <v>0</v>
          </cell>
          <cell r="AT41036">
            <v>17998060</v>
          </cell>
          <cell r="AU41036">
            <v>17998060</v>
          </cell>
          <cell r="AV41036">
            <v>0</v>
          </cell>
        </row>
        <row r="41037">
          <cell r="D41037" t="str">
            <v>Савдо</v>
          </cell>
          <cell r="M41037" t="str">
            <v>009</v>
          </cell>
          <cell r="V41037">
            <v>18182666.666666668</v>
          </cell>
          <cell r="AF41037">
            <v>3428778</v>
          </cell>
          <cell r="AJ41037">
            <v>994008</v>
          </cell>
          <cell r="AT41037">
            <v>0</v>
          </cell>
          <cell r="AU41037">
            <v>0</v>
          </cell>
          <cell r="AV41037">
            <v>0</v>
          </cell>
        </row>
        <row r="41038">
          <cell r="D41038" t="str">
            <v>Савдо</v>
          </cell>
          <cell r="M41038" t="str">
            <v>012</v>
          </cell>
          <cell r="V41038">
            <v>6326666.666666667</v>
          </cell>
          <cell r="AF41038">
            <v>0</v>
          </cell>
          <cell r="AJ41038">
            <v>1151136</v>
          </cell>
          <cell r="AT41038">
            <v>13565853</v>
          </cell>
          <cell r="AU41038">
            <v>0</v>
          </cell>
          <cell r="AV41038">
            <v>13565853</v>
          </cell>
        </row>
        <row r="41039">
          <cell r="D41039" t="str">
            <v>Савдо</v>
          </cell>
          <cell r="M41039" t="str">
            <v>009</v>
          </cell>
          <cell r="V41039">
            <v>200246667</v>
          </cell>
          <cell r="AF41039">
            <v>0</v>
          </cell>
          <cell r="AJ41039">
            <v>0</v>
          </cell>
          <cell r="AT41039">
            <v>3561124523</v>
          </cell>
          <cell r="AU41039">
            <v>3561124523</v>
          </cell>
          <cell r="AV41039">
            <v>0</v>
          </cell>
        </row>
        <row r="41040">
          <cell r="D41040" t="str">
            <v>Савдо</v>
          </cell>
          <cell r="M41040" t="str">
            <v>009</v>
          </cell>
          <cell r="V41040">
            <v>60086118.666666664</v>
          </cell>
          <cell r="AF41040">
            <v>0</v>
          </cell>
          <cell r="AJ41040">
            <v>0</v>
          </cell>
          <cell r="AT41040">
            <v>48672299</v>
          </cell>
          <cell r="AU41040">
            <v>48672299</v>
          </cell>
          <cell r="AV41040">
            <v>0</v>
          </cell>
        </row>
        <row r="41041">
          <cell r="D41041" t="str">
            <v>Савдо</v>
          </cell>
          <cell r="M41041" t="str">
            <v>009</v>
          </cell>
          <cell r="V41041">
            <v>3903333.3333333335</v>
          </cell>
          <cell r="AF41041">
            <v>0</v>
          </cell>
          <cell r="AJ41041">
            <v>19960</v>
          </cell>
          <cell r="AT41041">
            <v>0</v>
          </cell>
          <cell r="AU41041">
            <v>0</v>
          </cell>
          <cell r="AV41041">
            <v>0</v>
          </cell>
        </row>
        <row r="41042">
          <cell r="D41042" t="str">
            <v>Савдо</v>
          </cell>
          <cell r="M41042" t="str">
            <v>012</v>
          </cell>
          <cell r="V41042">
            <v>44802116</v>
          </cell>
          <cell r="AF41042">
            <v>1400000</v>
          </cell>
          <cell r="AJ41042">
            <v>0</v>
          </cell>
          <cell r="AT41042">
            <v>47541393</v>
          </cell>
          <cell r="AU41042">
            <v>47541393</v>
          </cell>
          <cell r="AV41042">
            <v>0</v>
          </cell>
        </row>
        <row r="41043">
          <cell r="D41043" t="str">
            <v>Савдо</v>
          </cell>
          <cell r="M41043" t="str">
            <v>033</v>
          </cell>
          <cell r="V41043">
            <v>2967000</v>
          </cell>
          <cell r="AF41043">
            <v>0</v>
          </cell>
          <cell r="AJ41043">
            <v>399200</v>
          </cell>
          <cell r="AT41043">
            <v>0</v>
          </cell>
          <cell r="AU41043">
            <v>0</v>
          </cell>
          <cell r="AV41043">
            <v>0</v>
          </cell>
        </row>
        <row r="41044">
          <cell r="D41044" t="str">
            <v>Савдо</v>
          </cell>
          <cell r="M41044" t="str">
            <v>053</v>
          </cell>
          <cell r="V41044">
            <v>12386666.666666666</v>
          </cell>
          <cell r="AF41044">
            <v>2000000</v>
          </cell>
          <cell r="AJ41044">
            <v>2268000</v>
          </cell>
          <cell r="AT41044">
            <v>67272727</v>
          </cell>
          <cell r="AU41044">
            <v>67272727</v>
          </cell>
          <cell r="AV41044">
            <v>0</v>
          </cell>
        </row>
        <row r="41045">
          <cell r="D41045" t="str">
            <v>Савдо</v>
          </cell>
          <cell r="M41045" t="str">
            <v>002</v>
          </cell>
          <cell r="V41045">
            <v>6033333.333333333</v>
          </cell>
          <cell r="AF41045">
            <v>0</v>
          </cell>
          <cell r="AJ41045">
            <v>0</v>
          </cell>
          <cell r="AT41045">
            <v>0</v>
          </cell>
          <cell r="AU41045">
            <v>0</v>
          </cell>
          <cell r="AV41045">
            <v>0</v>
          </cell>
        </row>
        <row r="41046">
          <cell r="D41046" t="str">
            <v>Савдо</v>
          </cell>
          <cell r="M41046" t="str">
            <v>006</v>
          </cell>
          <cell r="V41046">
            <v>158333.33333333334</v>
          </cell>
          <cell r="AF41046">
            <v>1010000</v>
          </cell>
          <cell r="AJ41046">
            <v>0</v>
          </cell>
          <cell r="AT41046">
            <v>0</v>
          </cell>
          <cell r="AU41046">
            <v>0</v>
          </cell>
          <cell r="AV41046">
            <v>0</v>
          </cell>
        </row>
        <row r="41047">
          <cell r="D41047" t="str">
            <v>Савдо</v>
          </cell>
          <cell r="M41047" t="str">
            <v>002</v>
          </cell>
          <cell r="V41047">
            <v>1066666.6666666667</v>
          </cell>
          <cell r="AF41047">
            <v>0</v>
          </cell>
          <cell r="AJ41047">
            <v>0</v>
          </cell>
          <cell r="AT41047">
            <v>0</v>
          </cell>
          <cell r="AU41047">
            <v>0</v>
          </cell>
          <cell r="AV41047">
            <v>0</v>
          </cell>
        </row>
        <row r="41048">
          <cell r="D41048" t="str">
            <v>Савдо</v>
          </cell>
          <cell r="M41048" t="str">
            <v>013</v>
          </cell>
          <cell r="V41048">
            <v>3333333.3333333335</v>
          </cell>
          <cell r="AF41048">
            <v>4300000</v>
          </cell>
          <cell r="AJ41048">
            <v>0</v>
          </cell>
          <cell r="AT41048">
            <v>0</v>
          </cell>
          <cell r="AU41048">
            <v>0</v>
          </cell>
          <cell r="AV41048">
            <v>0</v>
          </cell>
        </row>
        <row r="41049">
          <cell r="D41049" t="str">
            <v>Савдо</v>
          </cell>
          <cell r="M41049" t="str">
            <v>014</v>
          </cell>
          <cell r="V41049">
            <v>1300000</v>
          </cell>
          <cell r="AF41049">
            <v>0</v>
          </cell>
          <cell r="AJ41049">
            <v>0</v>
          </cell>
          <cell r="AT41049">
            <v>0</v>
          </cell>
          <cell r="AU41049">
            <v>0</v>
          </cell>
          <cell r="AV41049">
            <v>0</v>
          </cell>
        </row>
        <row r="41050">
          <cell r="D41050" t="str">
            <v>Савдо</v>
          </cell>
          <cell r="M41050" t="str">
            <v>009</v>
          </cell>
          <cell r="V41050">
            <v>5616666.666666667</v>
          </cell>
          <cell r="AF41050">
            <v>300000</v>
          </cell>
          <cell r="AJ41050">
            <v>0</v>
          </cell>
          <cell r="AT41050">
            <v>0</v>
          </cell>
          <cell r="AU41050">
            <v>0</v>
          </cell>
          <cell r="AV41050">
            <v>0</v>
          </cell>
        </row>
        <row r="41051">
          <cell r="D41051" t="str">
            <v>Савдо</v>
          </cell>
          <cell r="M41051" t="str">
            <v>055</v>
          </cell>
          <cell r="V41051">
            <v>309630033.33333331</v>
          </cell>
          <cell r="AF41051">
            <v>22000000</v>
          </cell>
          <cell r="AJ41051">
            <v>0</v>
          </cell>
          <cell r="AT41051">
            <v>106966666</v>
          </cell>
          <cell r="AU41051">
            <v>106966666</v>
          </cell>
          <cell r="AV41051">
            <v>0</v>
          </cell>
        </row>
        <row r="41052">
          <cell r="D41052" t="str">
            <v>Савдо</v>
          </cell>
          <cell r="M41052" t="str">
            <v>048</v>
          </cell>
          <cell r="V41052">
            <v>344232997.33333331</v>
          </cell>
          <cell r="AF41052">
            <v>0</v>
          </cell>
          <cell r="AJ41052">
            <v>33570000</v>
          </cell>
          <cell r="AT41052">
            <v>0</v>
          </cell>
          <cell r="AU41052">
            <v>0</v>
          </cell>
          <cell r="AV41052">
            <v>0</v>
          </cell>
        </row>
        <row r="41053">
          <cell r="D41053" t="str">
            <v>Савдо</v>
          </cell>
          <cell r="M41053" t="str">
            <v>048</v>
          </cell>
          <cell r="V41053">
            <v>3020833.3333333335</v>
          </cell>
          <cell r="AF41053">
            <v>0</v>
          </cell>
          <cell r="AJ41053">
            <v>0</v>
          </cell>
          <cell r="AT41053">
            <v>0</v>
          </cell>
          <cell r="AU41053">
            <v>0</v>
          </cell>
          <cell r="AV41053">
            <v>0</v>
          </cell>
        </row>
        <row r="41054">
          <cell r="D41054" t="str">
            <v>Савдо</v>
          </cell>
          <cell r="M41054" t="str">
            <v>031</v>
          </cell>
          <cell r="V41054">
            <v>51849106.333333336</v>
          </cell>
          <cell r="AF41054">
            <v>8504956</v>
          </cell>
          <cell r="AJ41054">
            <v>3293400</v>
          </cell>
          <cell r="AT41054">
            <v>0</v>
          </cell>
          <cell r="AU41054">
            <v>0</v>
          </cell>
          <cell r="AV41054">
            <v>0</v>
          </cell>
        </row>
        <row r="41055">
          <cell r="D41055" t="str">
            <v>Савдо</v>
          </cell>
          <cell r="M41055" t="str">
            <v>053</v>
          </cell>
          <cell r="V41055">
            <v>15918617</v>
          </cell>
          <cell r="AF41055">
            <v>0</v>
          </cell>
          <cell r="AJ41055">
            <v>0</v>
          </cell>
          <cell r="AT41055">
            <v>0</v>
          </cell>
          <cell r="AU41055">
            <v>0</v>
          </cell>
          <cell r="AV41055">
            <v>0</v>
          </cell>
        </row>
        <row r="41056">
          <cell r="D41056" t="str">
            <v>Савдо</v>
          </cell>
          <cell r="M41056" t="str">
            <v>005</v>
          </cell>
          <cell r="V41056">
            <v>166666.66666666666</v>
          </cell>
          <cell r="AF41056">
            <v>1500000</v>
          </cell>
          <cell r="AJ41056">
            <v>0</v>
          </cell>
          <cell r="AT41056">
            <v>0</v>
          </cell>
          <cell r="AU41056">
            <v>0</v>
          </cell>
          <cell r="AV41056">
            <v>0</v>
          </cell>
        </row>
        <row r="41057">
          <cell r="D41057" t="str">
            <v>Савдо</v>
          </cell>
          <cell r="M41057" t="str">
            <v>009</v>
          </cell>
          <cell r="V41057">
            <v>3866666.6666666665</v>
          </cell>
          <cell r="AF41057">
            <v>0</v>
          </cell>
          <cell r="AJ41057">
            <v>0</v>
          </cell>
          <cell r="AT41057">
            <v>369195612.44</v>
          </cell>
          <cell r="AU41057">
            <v>369195612.44</v>
          </cell>
          <cell r="AV41057">
            <v>0</v>
          </cell>
        </row>
        <row r="41058">
          <cell r="D41058" t="str">
            <v>Савдо</v>
          </cell>
          <cell r="M41058" t="str">
            <v>005</v>
          </cell>
          <cell r="V41058">
            <v>7448509.666666667</v>
          </cell>
          <cell r="AF41058">
            <v>0</v>
          </cell>
          <cell r="AJ41058">
            <v>2000000</v>
          </cell>
          <cell r="AT41058">
            <v>173649035</v>
          </cell>
          <cell r="AU41058">
            <v>0</v>
          </cell>
          <cell r="AV41058">
            <v>173649035</v>
          </cell>
        </row>
        <row r="41059">
          <cell r="D41059" t="str">
            <v>Савдо</v>
          </cell>
          <cell r="M41059" t="str">
            <v>004</v>
          </cell>
          <cell r="V41059">
            <v>6665083.333333333</v>
          </cell>
          <cell r="AF41059">
            <v>0</v>
          </cell>
          <cell r="AJ41059">
            <v>0</v>
          </cell>
          <cell r="AT41059">
            <v>84321295</v>
          </cell>
          <cell r="AU41059">
            <v>84321295</v>
          </cell>
          <cell r="AV41059">
            <v>0</v>
          </cell>
        </row>
        <row r="41060">
          <cell r="D41060" t="str">
            <v>Савдо</v>
          </cell>
          <cell r="M41060" t="str">
            <v>057</v>
          </cell>
          <cell r="V41060">
            <v>233333.33333333334</v>
          </cell>
          <cell r="AF41060">
            <v>0</v>
          </cell>
          <cell r="AJ41060">
            <v>0</v>
          </cell>
          <cell r="AT41060">
            <v>0</v>
          </cell>
          <cell r="AU41060">
            <v>0</v>
          </cell>
          <cell r="AV41060">
            <v>0</v>
          </cell>
        </row>
        <row r="41061">
          <cell r="D41061" t="str">
            <v>Савдо</v>
          </cell>
          <cell r="M41061" t="str">
            <v>012</v>
          </cell>
          <cell r="V41061">
            <v>71643119.666666672</v>
          </cell>
          <cell r="AF41061">
            <v>230000</v>
          </cell>
          <cell r="AJ41061">
            <v>0</v>
          </cell>
          <cell r="AT41061">
            <v>0</v>
          </cell>
          <cell r="AU41061">
            <v>0</v>
          </cell>
          <cell r="AV41061">
            <v>0</v>
          </cell>
        </row>
        <row r="41062">
          <cell r="D41062" t="str">
            <v>Савдо</v>
          </cell>
          <cell r="M41062" t="str">
            <v>009</v>
          </cell>
          <cell r="V41062">
            <v>1566666.6666666667</v>
          </cell>
          <cell r="AF41062">
            <v>1150000</v>
          </cell>
          <cell r="AJ41062">
            <v>400000</v>
          </cell>
          <cell r="AT41062">
            <v>17914000</v>
          </cell>
          <cell r="AU41062">
            <v>17914000</v>
          </cell>
          <cell r="AV41062">
            <v>0</v>
          </cell>
        </row>
        <row r="41063">
          <cell r="D41063" t="str">
            <v>Савдо</v>
          </cell>
          <cell r="M41063" t="str">
            <v>002</v>
          </cell>
          <cell r="V41063">
            <v>2292534</v>
          </cell>
          <cell r="AF41063">
            <v>0</v>
          </cell>
          <cell r="AJ41063">
            <v>0</v>
          </cell>
          <cell r="AT41063">
            <v>0</v>
          </cell>
          <cell r="AU41063">
            <v>0</v>
          </cell>
          <cell r="AV41063">
            <v>0</v>
          </cell>
        </row>
        <row r="41064">
          <cell r="D41064" t="str">
            <v>Савдо</v>
          </cell>
          <cell r="M41064" t="str">
            <v>031</v>
          </cell>
          <cell r="V41064">
            <v>105000</v>
          </cell>
          <cell r="AF41064">
            <v>0</v>
          </cell>
          <cell r="AJ41064">
            <v>0</v>
          </cell>
          <cell r="AT41064">
            <v>0</v>
          </cell>
          <cell r="AU41064">
            <v>0</v>
          </cell>
          <cell r="AV41064">
            <v>0</v>
          </cell>
        </row>
        <row r="41065">
          <cell r="D41065" t="str">
            <v>Савдо</v>
          </cell>
          <cell r="M41065" t="str">
            <v>048</v>
          </cell>
          <cell r="V41065">
            <v>21220130</v>
          </cell>
          <cell r="AF41065">
            <v>0</v>
          </cell>
          <cell r="AJ41065">
            <v>200000</v>
          </cell>
          <cell r="AT41065">
            <v>0</v>
          </cell>
          <cell r="AU41065">
            <v>0</v>
          </cell>
          <cell r="AV41065">
            <v>0</v>
          </cell>
        </row>
        <row r="41066">
          <cell r="D41066" t="str">
            <v>Савдо</v>
          </cell>
          <cell r="M41066" t="str">
            <v>003</v>
          </cell>
          <cell r="V41066">
            <v>1666667</v>
          </cell>
          <cell r="AF41066">
            <v>0</v>
          </cell>
          <cell r="AJ41066">
            <v>50000</v>
          </cell>
          <cell r="AT41066">
            <v>0</v>
          </cell>
          <cell r="AU41066">
            <v>0</v>
          </cell>
          <cell r="AV41066">
            <v>0</v>
          </cell>
        </row>
        <row r="41067">
          <cell r="D41067" t="str">
            <v>Савдо</v>
          </cell>
          <cell r="M41067" t="str">
            <v>005</v>
          </cell>
          <cell r="V41067">
            <v>83117124</v>
          </cell>
          <cell r="AF41067">
            <v>450000</v>
          </cell>
          <cell r="AJ41067">
            <v>14215000</v>
          </cell>
          <cell r="AT41067">
            <v>153453329</v>
          </cell>
          <cell r="AU41067">
            <v>153453329</v>
          </cell>
          <cell r="AV41067">
            <v>0</v>
          </cell>
        </row>
        <row r="41068">
          <cell r="D41068" t="str">
            <v>Савдо</v>
          </cell>
          <cell r="M41068" t="str">
            <v>004</v>
          </cell>
          <cell r="V41068">
            <v>2854666.6666666665</v>
          </cell>
          <cell r="AF41068">
            <v>0</v>
          </cell>
          <cell r="AJ41068">
            <v>0</v>
          </cell>
          <cell r="AT41068">
            <v>0</v>
          </cell>
          <cell r="AU41068">
            <v>0</v>
          </cell>
          <cell r="AV41068">
            <v>0</v>
          </cell>
        </row>
        <row r="41069">
          <cell r="D41069" t="str">
            <v>Савдо</v>
          </cell>
          <cell r="M41069" t="str">
            <v>006</v>
          </cell>
          <cell r="V41069">
            <v>134756627.33333334</v>
          </cell>
          <cell r="AF41069">
            <v>46313101</v>
          </cell>
          <cell r="AJ41069">
            <v>44094619</v>
          </cell>
          <cell r="AT41069">
            <v>0</v>
          </cell>
          <cell r="AU41069">
            <v>0</v>
          </cell>
          <cell r="AV41069">
            <v>0</v>
          </cell>
        </row>
        <row r="41070">
          <cell r="D41070" t="str">
            <v>Савдо</v>
          </cell>
          <cell r="M41070" t="str">
            <v>012</v>
          </cell>
          <cell r="V41070">
            <v>4212486.666666667</v>
          </cell>
          <cell r="AF41070">
            <v>0</v>
          </cell>
          <cell r="AJ41070">
            <v>0</v>
          </cell>
          <cell r="AT41070">
            <v>129280656.92</v>
          </cell>
          <cell r="AU41070">
            <v>0</v>
          </cell>
          <cell r="AV41070">
            <v>0</v>
          </cell>
        </row>
        <row r="41071">
          <cell r="D41071" t="str">
            <v>Савдо</v>
          </cell>
          <cell r="M41071" t="str">
            <v>053</v>
          </cell>
          <cell r="V41071">
            <v>11320000</v>
          </cell>
          <cell r="AF41071">
            <v>0</v>
          </cell>
          <cell r="AJ41071">
            <v>0</v>
          </cell>
          <cell r="AT41071">
            <v>0</v>
          </cell>
          <cell r="AU41071">
            <v>0</v>
          </cell>
          <cell r="AV41071">
            <v>0</v>
          </cell>
        </row>
        <row r="41072">
          <cell r="D41072" t="str">
            <v>Савдо</v>
          </cell>
          <cell r="M41072" t="str">
            <v>053</v>
          </cell>
          <cell r="V41072">
            <v>76308333.333333328</v>
          </cell>
          <cell r="AF41072">
            <v>0</v>
          </cell>
          <cell r="AJ41072">
            <v>0</v>
          </cell>
          <cell r="AT41072">
            <v>0</v>
          </cell>
          <cell r="AU41072">
            <v>0</v>
          </cell>
          <cell r="AV41072">
            <v>0</v>
          </cell>
        </row>
        <row r="41073">
          <cell r="D41073" t="str">
            <v>Савдо</v>
          </cell>
          <cell r="M41073" t="str">
            <v>053</v>
          </cell>
          <cell r="V41073">
            <v>7184000</v>
          </cell>
          <cell r="AF41073">
            <v>0</v>
          </cell>
          <cell r="AJ41073">
            <v>0</v>
          </cell>
          <cell r="AT41073">
            <v>0</v>
          </cell>
          <cell r="AU41073">
            <v>0</v>
          </cell>
          <cell r="AV41073">
            <v>0</v>
          </cell>
        </row>
        <row r="41074">
          <cell r="D41074" t="str">
            <v>Савдо</v>
          </cell>
          <cell r="M41074" t="str">
            <v>058</v>
          </cell>
          <cell r="V41074">
            <v>9749.6666666666661</v>
          </cell>
          <cell r="AF41074">
            <v>0</v>
          </cell>
          <cell r="AJ41074">
            <v>0</v>
          </cell>
          <cell r="AT41074">
            <v>0</v>
          </cell>
          <cell r="AU41074">
            <v>0</v>
          </cell>
          <cell r="AV41074">
            <v>0</v>
          </cell>
        </row>
        <row r="41075">
          <cell r="D41075" t="str">
            <v>Савдо</v>
          </cell>
          <cell r="M41075" t="str">
            <v>006</v>
          </cell>
          <cell r="V41075">
            <v>66333333.333333336</v>
          </cell>
          <cell r="AF41075">
            <v>0</v>
          </cell>
          <cell r="AJ41075">
            <v>0</v>
          </cell>
          <cell r="AT41075">
            <v>0</v>
          </cell>
          <cell r="AU41075">
            <v>0</v>
          </cell>
          <cell r="AV41075">
            <v>0</v>
          </cell>
        </row>
        <row r="41076">
          <cell r="D41076" t="str">
            <v>Савдо</v>
          </cell>
          <cell r="M41076" t="str">
            <v>006</v>
          </cell>
          <cell r="V41076">
            <v>123333.33333333333</v>
          </cell>
          <cell r="AF41076">
            <v>0</v>
          </cell>
          <cell r="AJ41076">
            <v>0</v>
          </cell>
          <cell r="AT41076">
            <v>0</v>
          </cell>
          <cell r="AU41076">
            <v>0</v>
          </cell>
          <cell r="AV41076">
            <v>0</v>
          </cell>
        </row>
        <row r="41077">
          <cell r="D41077" t="str">
            <v>Савдо</v>
          </cell>
          <cell r="M41077" t="str">
            <v>006</v>
          </cell>
          <cell r="V41077">
            <v>80866666.666666672</v>
          </cell>
          <cell r="AF41077">
            <v>0</v>
          </cell>
          <cell r="AJ41077">
            <v>0</v>
          </cell>
          <cell r="AT41077">
            <v>1790599996</v>
          </cell>
          <cell r="AU41077">
            <v>1790599996</v>
          </cell>
          <cell r="AV41077">
            <v>0</v>
          </cell>
        </row>
        <row r="41078">
          <cell r="D41078" t="str">
            <v>Савдо</v>
          </cell>
          <cell r="M41078" t="str">
            <v>049</v>
          </cell>
          <cell r="V41078">
            <v>3366666.6666666665</v>
          </cell>
          <cell r="AF41078">
            <v>500000</v>
          </cell>
          <cell r="AJ41078">
            <v>0</v>
          </cell>
          <cell r="AT41078">
            <v>0</v>
          </cell>
          <cell r="AU41078">
            <v>0</v>
          </cell>
          <cell r="AV41078">
            <v>0</v>
          </cell>
        </row>
        <row r="41079">
          <cell r="D41079" t="str">
            <v>Савдо</v>
          </cell>
          <cell r="M41079" t="str">
            <v>009</v>
          </cell>
          <cell r="V41079">
            <v>21500000</v>
          </cell>
          <cell r="AF41079">
            <v>0</v>
          </cell>
          <cell r="AJ41079">
            <v>0</v>
          </cell>
          <cell r="AT41079">
            <v>1634071800</v>
          </cell>
          <cell r="AU41079">
            <v>1454071800</v>
          </cell>
          <cell r="AV41079">
            <v>180000000</v>
          </cell>
        </row>
        <row r="41080">
          <cell r="D41080" t="str">
            <v>Савдо</v>
          </cell>
          <cell r="M41080" t="str">
            <v>005</v>
          </cell>
          <cell r="V41080">
            <v>2811666.6666666665</v>
          </cell>
          <cell r="AF41080">
            <v>0</v>
          </cell>
          <cell r="AJ41080">
            <v>0</v>
          </cell>
          <cell r="AT41080">
            <v>160000000</v>
          </cell>
          <cell r="AU41080">
            <v>160000000</v>
          </cell>
          <cell r="AV41080">
            <v>0</v>
          </cell>
        </row>
        <row r="41081">
          <cell r="D41081" t="str">
            <v>Савдо</v>
          </cell>
          <cell r="M41081" t="str">
            <v>005</v>
          </cell>
          <cell r="V41081">
            <v>19454017.666666668</v>
          </cell>
          <cell r="AF41081">
            <v>102296012</v>
          </cell>
          <cell r="AJ41081">
            <v>0</v>
          </cell>
          <cell r="AT41081">
            <v>0</v>
          </cell>
          <cell r="AU41081">
            <v>0</v>
          </cell>
          <cell r="AV41081">
            <v>0</v>
          </cell>
        </row>
        <row r="41082">
          <cell r="D41082" t="str">
            <v>Савдо</v>
          </cell>
          <cell r="M41082" t="str">
            <v>014</v>
          </cell>
          <cell r="V41082">
            <v>71234152.333333328</v>
          </cell>
          <cell r="AF41082">
            <v>0</v>
          </cell>
          <cell r="AJ41082">
            <v>0</v>
          </cell>
          <cell r="AT41082">
            <v>0</v>
          </cell>
          <cell r="AU41082">
            <v>0</v>
          </cell>
          <cell r="AV41082">
            <v>0</v>
          </cell>
        </row>
        <row r="41083">
          <cell r="D41083" t="str">
            <v>Савдо</v>
          </cell>
          <cell r="M41083" t="str">
            <v>011</v>
          </cell>
          <cell r="V41083">
            <v>22871666.666666668</v>
          </cell>
          <cell r="AF41083">
            <v>2600000</v>
          </cell>
          <cell r="AJ41083">
            <v>1700000</v>
          </cell>
          <cell r="AT41083">
            <v>0</v>
          </cell>
          <cell r="AU41083">
            <v>0</v>
          </cell>
          <cell r="AV41083">
            <v>0</v>
          </cell>
        </row>
        <row r="41084">
          <cell r="D41084" t="str">
            <v>Савдо</v>
          </cell>
          <cell r="M41084" t="str">
            <v>053</v>
          </cell>
          <cell r="V41084">
            <v>111633333.33333333</v>
          </cell>
          <cell r="AF41084">
            <v>19496620</v>
          </cell>
          <cell r="AJ41084">
            <v>18982722</v>
          </cell>
          <cell r="AT41084">
            <v>0</v>
          </cell>
          <cell r="AU41084">
            <v>0</v>
          </cell>
          <cell r="AV41084">
            <v>0</v>
          </cell>
        </row>
        <row r="41085">
          <cell r="D41085" t="str">
            <v>Савдо</v>
          </cell>
          <cell r="M41085" t="str">
            <v>003</v>
          </cell>
          <cell r="V41085">
            <v>13983333.333333334</v>
          </cell>
          <cell r="AF41085">
            <v>6198200</v>
          </cell>
          <cell r="AJ41085">
            <v>2400000</v>
          </cell>
          <cell r="AT41085">
            <v>0</v>
          </cell>
          <cell r="AU41085">
            <v>0</v>
          </cell>
          <cell r="AV41085">
            <v>0</v>
          </cell>
        </row>
        <row r="41086">
          <cell r="D41086" t="str">
            <v>Савдо</v>
          </cell>
          <cell r="M41086" t="str">
            <v>009</v>
          </cell>
          <cell r="V41086">
            <v>9689000</v>
          </cell>
          <cell r="AF41086">
            <v>7881228</v>
          </cell>
          <cell r="AJ41086">
            <v>89820</v>
          </cell>
          <cell r="AT41086">
            <v>0</v>
          </cell>
          <cell r="AU41086">
            <v>0</v>
          </cell>
          <cell r="AV41086">
            <v>0</v>
          </cell>
        </row>
        <row r="41087">
          <cell r="D41087" t="str">
            <v>Савдо</v>
          </cell>
          <cell r="M41087" t="str">
            <v>013</v>
          </cell>
          <cell r="V41087">
            <v>29764243</v>
          </cell>
          <cell r="AF41087">
            <v>0</v>
          </cell>
          <cell r="AJ41087">
            <v>0</v>
          </cell>
          <cell r="AT41087">
            <v>0</v>
          </cell>
          <cell r="AU41087">
            <v>0</v>
          </cell>
          <cell r="AV41087">
            <v>0</v>
          </cell>
        </row>
        <row r="41088">
          <cell r="D41088" t="str">
            <v>Савдо</v>
          </cell>
          <cell r="M41088" t="str">
            <v>053</v>
          </cell>
          <cell r="V41088">
            <v>6900000</v>
          </cell>
          <cell r="AF41088">
            <v>11799700</v>
          </cell>
          <cell r="AJ41088">
            <v>0</v>
          </cell>
          <cell r="AT41088">
            <v>0</v>
          </cell>
          <cell r="AU41088">
            <v>0</v>
          </cell>
          <cell r="AV41088">
            <v>0</v>
          </cell>
        </row>
        <row r="41089">
          <cell r="D41089" t="str">
            <v>Савдо</v>
          </cell>
          <cell r="M41089" t="str">
            <v>004</v>
          </cell>
          <cell r="V41089">
            <v>6019182</v>
          </cell>
          <cell r="AF41089">
            <v>0</v>
          </cell>
          <cell r="AJ41089">
            <v>0</v>
          </cell>
          <cell r="AT41089">
            <v>0</v>
          </cell>
          <cell r="AU41089">
            <v>0</v>
          </cell>
          <cell r="AV41089">
            <v>0</v>
          </cell>
        </row>
        <row r="41090">
          <cell r="D41090" t="str">
            <v>Савдо</v>
          </cell>
          <cell r="M41090" t="str">
            <v>005</v>
          </cell>
          <cell r="V41090">
            <v>2176333.3333333335</v>
          </cell>
          <cell r="AF41090">
            <v>0</v>
          </cell>
          <cell r="AJ41090">
            <v>600000</v>
          </cell>
          <cell r="AT41090">
            <v>0</v>
          </cell>
          <cell r="AU41090">
            <v>0</v>
          </cell>
          <cell r="AV41090">
            <v>0</v>
          </cell>
        </row>
        <row r="41091">
          <cell r="D41091" t="str">
            <v>Савдо</v>
          </cell>
          <cell r="M41091" t="str">
            <v>053</v>
          </cell>
          <cell r="V41091">
            <v>372004963</v>
          </cell>
          <cell r="AF41091">
            <v>8000000</v>
          </cell>
          <cell r="AJ41091">
            <v>0</v>
          </cell>
          <cell r="AT41091">
            <v>0</v>
          </cell>
          <cell r="AU41091">
            <v>0</v>
          </cell>
          <cell r="AV41091">
            <v>0</v>
          </cell>
        </row>
        <row r="41092">
          <cell r="D41092" t="str">
            <v>Савдо</v>
          </cell>
          <cell r="M41092" t="str">
            <v>003</v>
          </cell>
          <cell r="V41092">
            <v>68836666.666666672</v>
          </cell>
          <cell r="AF41092">
            <v>9549300</v>
          </cell>
          <cell r="AJ41092">
            <v>3600000</v>
          </cell>
          <cell r="AT41092">
            <v>117158741</v>
          </cell>
          <cell r="AU41092">
            <v>117158741</v>
          </cell>
          <cell r="AV41092">
            <v>0</v>
          </cell>
        </row>
        <row r="41093">
          <cell r="D41093" t="str">
            <v>Савдо</v>
          </cell>
          <cell r="M41093" t="str">
            <v>009</v>
          </cell>
          <cell r="V41093">
            <v>7666033.666666667</v>
          </cell>
          <cell r="AF41093">
            <v>545407</v>
          </cell>
          <cell r="AJ41093">
            <v>1631730</v>
          </cell>
          <cell r="AT41093">
            <v>0</v>
          </cell>
          <cell r="AU41093">
            <v>0</v>
          </cell>
          <cell r="AV41093">
            <v>0</v>
          </cell>
        </row>
        <row r="41094">
          <cell r="D41094" t="str">
            <v>Савдо</v>
          </cell>
          <cell r="M41094" t="str">
            <v>005</v>
          </cell>
          <cell r="V41094">
            <v>10972333.333333334</v>
          </cell>
          <cell r="AF41094">
            <v>0</v>
          </cell>
          <cell r="AJ41094">
            <v>0</v>
          </cell>
          <cell r="AT41094">
            <v>157575758</v>
          </cell>
          <cell r="AU41094">
            <v>0</v>
          </cell>
          <cell r="AV41094">
            <v>157575758</v>
          </cell>
        </row>
        <row r="41095">
          <cell r="D41095" t="str">
            <v>Савдо</v>
          </cell>
          <cell r="M41095" t="str">
            <v>012</v>
          </cell>
          <cell r="V41095">
            <v>35500216.666666664</v>
          </cell>
          <cell r="AF41095">
            <v>0</v>
          </cell>
          <cell r="AJ41095">
            <v>6600000</v>
          </cell>
          <cell r="AT41095">
            <v>6083466</v>
          </cell>
          <cell r="AU41095">
            <v>6083466</v>
          </cell>
          <cell r="AV41095">
            <v>0</v>
          </cell>
        </row>
        <row r="41096">
          <cell r="D41096" t="str">
            <v>Савдо</v>
          </cell>
          <cell r="M41096" t="str">
            <v>006</v>
          </cell>
          <cell r="V41096">
            <v>866666.66666666663</v>
          </cell>
          <cell r="AF41096">
            <v>0</v>
          </cell>
          <cell r="AJ41096">
            <v>0</v>
          </cell>
          <cell r="AT41096">
            <v>0</v>
          </cell>
          <cell r="AU41096">
            <v>0</v>
          </cell>
          <cell r="AV41096">
            <v>0</v>
          </cell>
        </row>
        <row r="41097">
          <cell r="D41097" t="str">
            <v>Савдо</v>
          </cell>
          <cell r="M41097" t="str">
            <v>004</v>
          </cell>
          <cell r="V41097">
            <v>86470000</v>
          </cell>
          <cell r="AF41097">
            <v>290955000</v>
          </cell>
          <cell r="AJ41097">
            <v>0</v>
          </cell>
          <cell r="AT41097">
            <v>0</v>
          </cell>
          <cell r="AU41097">
            <v>0</v>
          </cell>
          <cell r="AV41097">
            <v>0</v>
          </cell>
        </row>
        <row r="41098">
          <cell r="D41098" t="str">
            <v>Савдо</v>
          </cell>
          <cell r="M41098" t="str">
            <v>033</v>
          </cell>
          <cell r="V41098">
            <v>34816667</v>
          </cell>
          <cell r="AF41098">
            <v>3743698</v>
          </cell>
          <cell r="AJ41098">
            <v>7153684</v>
          </cell>
          <cell r="AT41098">
            <v>0</v>
          </cell>
          <cell r="AU41098">
            <v>0</v>
          </cell>
          <cell r="AV41098">
            <v>0</v>
          </cell>
        </row>
        <row r="41099">
          <cell r="D41099" t="str">
            <v>Савдо</v>
          </cell>
          <cell r="M41099" t="str">
            <v>055</v>
          </cell>
          <cell r="V41099">
            <v>165757183.66666666</v>
          </cell>
          <cell r="AF41099">
            <v>3736013</v>
          </cell>
          <cell r="AJ41099">
            <v>1384426</v>
          </cell>
          <cell r="AT41099">
            <v>308000000</v>
          </cell>
          <cell r="AU41099">
            <v>308000000</v>
          </cell>
          <cell r="AV41099">
            <v>0</v>
          </cell>
        </row>
        <row r="41100">
          <cell r="D41100" t="str">
            <v>Савдо</v>
          </cell>
          <cell r="M41100" t="str">
            <v>005</v>
          </cell>
          <cell r="V41100">
            <v>21193333.333333332</v>
          </cell>
          <cell r="AF41100">
            <v>25000</v>
          </cell>
          <cell r="AJ41100">
            <v>0</v>
          </cell>
          <cell r="AT41100">
            <v>0</v>
          </cell>
          <cell r="AU41100">
            <v>0</v>
          </cell>
          <cell r="AV41100">
            <v>0</v>
          </cell>
        </row>
        <row r="41101">
          <cell r="D41101" t="str">
            <v>Савдо</v>
          </cell>
          <cell r="M41101" t="str">
            <v>004</v>
          </cell>
          <cell r="V41101">
            <v>1596666.6666666667</v>
          </cell>
          <cell r="AF41101">
            <v>0</v>
          </cell>
          <cell r="AJ41101">
            <v>0</v>
          </cell>
          <cell r="AT41101">
            <v>43532169</v>
          </cell>
          <cell r="AU41101">
            <v>43532169</v>
          </cell>
          <cell r="AV41101">
            <v>0</v>
          </cell>
        </row>
        <row r="41102">
          <cell r="D41102" t="str">
            <v>Савдо</v>
          </cell>
          <cell r="M41102" t="str">
            <v>004</v>
          </cell>
          <cell r="V41102">
            <v>120000</v>
          </cell>
          <cell r="AF41102">
            <v>0</v>
          </cell>
          <cell r="AJ41102">
            <v>0</v>
          </cell>
          <cell r="AT41102">
            <v>0</v>
          </cell>
          <cell r="AU41102">
            <v>0</v>
          </cell>
          <cell r="AV41102">
            <v>0</v>
          </cell>
        </row>
        <row r="41103">
          <cell r="D41103" t="str">
            <v>Савдо</v>
          </cell>
          <cell r="M41103" t="str">
            <v>011</v>
          </cell>
          <cell r="V41103">
            <v>91333.333333333328</v>
          </cell>
          <cell r="AF41103">
            <v>0</v>
          </cell>
          <cell r="AJ41103">
            <v>0</v>
          </cell>
          <cell r="AT41103">
            <v>0</v>
          </cell>
          <cell r="AU41103">
            <v>0</v>
          </cell>
          <cell r="AV41103">
            <v>0</v>
          </cell>
        </row>
        <row r="41104">
          <cell r="D41104" t="str">
            <v>Савдо</v>
          </cell>
          <cell r="M41104" t="str">
            <v>030</v>
          </cell>
          <cell r="V41104">
            <v>2833333.3333333335</v>
          </cell>
          <cell r="AF41104">
            <v>0</v>
          </cell>
          <cell r="AJ41104">
            <v>0</v>
          </cell>
          <cell r="AT41104">
            <v>0</v>
          </cell>
          <cell r="AU41104">
            <v>0</v>
          </cell>
          <cell r="AV41104">
            <v>0</v>
          </cell>
        </row>
        <row r="41105">
          <cell r="D41105" t="str">
            <v>Савдо</v>
          </cell>
          <cell r="M41105" t="str">
            <v>014</v>
          </cell>
          <cell r="V41105">
            <v>66140288.666666664</v>
          </cell>
          <cell r="AF41105">
            <v>3727935</v>
          </cell>
          <cell r="AJ41105">
            <v>9599767</v>
          </cell>
          <cell r="AT41105">
            <v>41240641</v>
          </cell>
          <cell r="AU41105">
            <v>41240641</v>
          </cell>
          <cell r="AV41105">
            <v>0</v>
          </cell>
        </row>
        <row r="41106">
          <cell r="D41106" t="str">
            <v>Савдо</v>
          </cell>
          <cell r="M41106" t="str">
            <v>004</v>
          </cell>
          <cell r="V41106">
            <v>18762321.333333332</v>
          </cell>
          <cell r="AF41106">
            <v>3693900</v>
          </cell>
          <cell r="AJ41106">
            <v>2917000</v>
          </cell>
          <cell r="AT41106">
            <v>22906000</v>
          </cell>
          <cell r="AU41106">
            <v>22906000</v>
          </cell>
          <cell r="AV41106">
            <v>0</v>
          </cell>
        </row>
        <row r="41107">
          <cell r="D41107" t="str">
            <v>Савдо</v>
          </cell>
          <cell r="M41107" t="str">
            <v>004</v>
          </cell>
          <cell r="V41107">
            <v>31825672.333333332</v>
          </cell>
          <cell r="AF41107">
            <v>19402000</v>
          </cell>
          <cell r="AJ41107">
            <v>7001700</v>
          </cell>
          <cell r="AT41107">
            <v>192556021</v>
          </cell>
          <cell r="AU41107">
            <v>192556021</v>
          </cell>
          <cell r="AV41107">
            <v>0</v>
          </cell>
        </row>
        <row r="41108">
          <cell r="D41108" t="str">
            <v>Савдо</v>
          </cell>
          <cell r="M41108" t="str">
            <v>009</v>
          </cell>
          <cell r="V41108">
            <v>143067202.66666666</v>
          </cell>
          <cell r="AF41108">
            <v>80707562</v>
          </cell>
          <cell r="AJ41108">
            <v>900000</v>
          </cell>
          <cell r="AT41108">
            <v>8680000</v>
          </cell>
          <cell r="AU41108">
            <v>8680000</v>
          </cell>
          <cell r="AV41108">
            <v>0</v>
          </cell>
        </row>
        <row r="41109">
          <cell r="D41109" t="str">
            <v>Савдо</v>
          </cell>
          <cell r="M41109" t="str">
            <v>009</v>
          </cell>
          <cell r="V41109">
            <v>157925051.33333334</v>
          </cell>
          <cell r="AF41109">
            <v>216925000</v>
          </cell>
          <cell r="AJ41109">
            <v>22010318</v>
          </cell>
          <cell r="AT41109">
            <v>464231676.15999997</v>
          </cell>
          <cell r="AU41109">
            <v>464231676.15999997</v>
          </cell>
          <cell r="AV41109">
            <v>0</v>
          </cell>
        </row>
        <row r="41110">
          <cell r="D41110" t="str">
            <v>Савдо</v>
          </cell>
          <cell r="M41110" t="str">
            <v>013</v>
          </cell>
          <cell r="V41110">
            <v>66178318.666666664</v>
          </cell>
          <cell r="AF41110">
            <v>28600000</v>
          </cell>
          <cell r="AJ41110">
            <v>20826876</v>
          </cell>
          <cell r="AT41110">
            <v>0</v>
          </cell>
          <cell r="AU41110">
            <v>0</v>
          </cell>
          <cell r="AV41110">
            <v>0</v>
          </cell>
        </row>
        <row r="41111">
          <cell r="D41111" t="str">
            <v>Савдо</v>
          </cell>
          <cell r="M41111" t="str">
            <v>013</v>
          </cell>
          <cell r="V41111">
            <v>17345166.666666668</v>
          </cell>
          <cell r="AF41111">
            <v>0</v>
          </cell>
          <cell r="AJ41111">
            <v>1690000</v>
          </cell>
          <cell r="AT41111">
            <v>0</v>
          </cell>
          <cell r="AU41111">
            <v>0</v>
          </cell>
          <cell r="AV41111">
            <v>0</v>
          </cell>
        </row>
        <row r="41112">
          <cell r="D41112" t="str">
            <v>Савдо</v>
          </cell>
          <cell r="M41112" t="str">
            <v>009</v>
          </cell>
          <cell r="V41112">
            <v>35542203.333333336</v>
          </cell>
          <cell r="AF41112">
            <v>2888290</v>
          </cell>
          <cell r="AJ41112">
            <v>5324090</v>
          </cell>
          <cell r="AT41112">
            <v>0</v>
          </cell>
          <cell r="AU41112">
            <v>0</v>
          </cell>
          <cell r="AV41112">
            <v>0</v>
          </cell>
        </row>
        <row r="41113">
          <cell r="D41113" t="str">
            <v>Савдо</v>
          </cell>
          <cell r="M41113" t="str">
            <v>004</v>
          </cell>
          <cell r="V41113">
            <v>3746247.6666666665</v>
          </cell>
          <cell r="AF41113">
            <v>0</v>
          </cell>
          <cell r="AJ41113">
            <v>0</v>
          </cell>
          <cell r="AT41113">
            <v>0</v>
          </cell>
          <cell r="AU41113">
            <v>0</v>
          </cell>
          <cell r="AV41113">
            <v>0</v>
          </cell>
        </row>
        <row r="41114">
          <cell r="D41114" t="str">
            <v>Савдо</v>
          </cell>
          <cell r="M41114" t="str">
            <v>009</v>
          </cell>
          <cell r="V41114">
            <v>26336733.333333332</v>
          </cell>
          <cell r="AF41114">
            <v>821354</v>
          </cell>
          <cell r="AJ41114">
            <v>3065856</v>
          </cell>
          <cell r="AT41114">
            <v>2299529774.9199996</v>
          </cell>
          <cell r="AU41114">
            <v>0</v>
          </cell>
          <cell r="AV41114">
            <v>2299529774.9199996</v>
          </cell>
        </row>
        <row r="41115">
          <cell r="D41115" t="str">
            <v>Савдо</v>
          </cell>
          <cell r="M41115" t="str">
            <v>013</v>
          </cell>
          <cell r="V41115">
            <v>2200000</v>
          </cell>
          <cell r="AF41115">
            <v>0</v>
          </cell>
          <cell r="AJ41115">
            <v>0</v>
          </cell>
          <cell r="AT41115">
            <v>0</v>
          </cell>
          <cell r="AU41115">
            <v>0</v>
          </cell>
          <cell r="AV41115">
            <v>0</v>
          </cell>
        </row>
        <row r="41116">
          <cell r="D41116" t="str">
            <v>Савдо</v>
          </cell>
          <cell r="M41116" t="str">
            <v>013</v>
          </cell>
          <cell r="V41116">
            <v>19853663.666666668</v>
          </cell>
          <cell r="AF41116">
            <v>0</v>
          </cell>
          <cell r="AJ41116">
            <v>0</v>
          </cell>
          <cell r="AT41116">
            <v>0</v>
          </cell>
          <cell r="AU41116">
            <v>0</v>
          </cell>
          <cell r="AV41116">
            <v>0</v>
          </cell>
        </row>
        <row r="41117">
          <cell r="D41117" t="str">
            <v>Савдо</v>
          </cell>
          <cell r="M41117" t="str">
            <v>009</v>
          </cell>
          <cell r="V41117">
            <v>132623266.66666667</v>
          </cell>
          <cell r="AF41117">
            <v>189922000</v>
          </cell>
          <cell r="AJ41117">
            <v>29900000</v>
          </cell>
          <cell r="AT41117">
            <v>832182483.99999988</v>
          </cell>
          <cell r="AU41117">
            <v>832182483.99999988</v>
          </cell>
          <cell r="AV41117">
            <v>0</v>
          </cell>
        </row>
        <row r="41118">
          <cell r="D41118" t="str">
            <v>Савдо</v>
          </cell>
          <cell r="M41118" t="str">
            <v>009</v>
          </cell>
          <cell r="V41118">
            <v>28981196.666666668</v>
          </cell>
          <cell r="AF41118">
            <v>508340</v>
          </cell>
          <cell r="AJ41118">
            <v>850760</v>
          </cell>
          <cell r="AT41118">
            <v>1812541334</v>
          </cell>
          <cell r="AU41118">
            <v>279208000</v>
          </cell>
          <cell r="AV41118">
            <v>0</v>
          </cell>
        </row>
        <row r="41119">
          <cell r="D41119" t="str">
            <v>Савдо</v>
          </cell>
          <cell r="M41119" t="str">
            <v>009</v>
          </cell>
          <cell r="V41119">
            <v>1539837</v>
          </cell>
          <cell r="AF41119">
            <v>0</v>
          </cell>
          <cell r="AJ41119">
            <v>0</v>
          </cell>
          <cell r="AT41119">
            <v>0</v>
          </cell>
          <cell r="AU41119">
            <v>0</v>
          </cell>
          <cell r="AV41119">
            <v>0</v>
          </cell>
        </row>
        <row r="41120">
          <cell r="D41120" t="str">
            <v>Савдо</v>
          </cell>
          <cell r="M41120" t="str">
            <v>009</v>
          </cell>
          <cell r="V41120">
            <v>88333333.333333328</v>
          </cell>
          <cell r="AF41120">
            <v>40000000</v>
          </cell>
          <cell r="AJ41120">
            <v>0</v>
          </cell>
          <cell r="AT41120">
            <v>0</v>
          </cell>
          <cell r="AU41120">
            <v>0</v>
          </cell>
          <cell r="AV41120">
            <v>0</v>
          </cell>
        </row>
        <row r="41121">
          <cell r="D41121" t="str">
            <v>Савдо</v>
          </cell>
          <cell r="M41121" t="str">
            <v>012</v>
          </cell>
          <cell r="V41121">
            <v>13212258.666666666</v>
          </cell>
          <cell r="AF41121">
            <v>0</v>
          </cell>
          <cell r="AJ41121">
            <v>3631244</v>
          </cell>
          <cell r="AT41121">
            <v>85592772</v>
          </cell>
          <cell r="AU41121">
            <v>0</v>
          </cell>
          <cell r="AV41121">
            <v>0</v>
          </cell>
        </row>
        <row r="41122">
          <cell r="D41122" t="str">
            <v>Савдо</v>
          </cell>
          <cell r="M41122" t="str">
            <v>013</v>
          </cell>
          <cell r="V41122">
            <v>1168570.3333333333</v>
          </cell>
          <cell r="AF41122">
            <v>1241565</v>
          </cell>
          <cell r="AJ41122">
            <v>0</v>
          </cell>
          <cell r="AT41122">
            <v>0</v>
          </cell>
          <cell r="AU41122">
            <v>0</v>
          </cell>
          <cell r="AV41122">
            <v>0</v>
          </cell>
        </row>
        <row r="41123">
          <cell r="D41123" t="str">
            <v>Савдо</v>
          </cell>
          <cell r="M41123" t="str">
            <v>009</v>
          </cell>
          <cell r="V41123">
            <v>6565386.666666667</v>
          </cell>
          <cell r="AF41123">
            <v>0</v>
          </cell>
          <cell r="AJ41123">
            <v>0</v>
          </cell>
          <cell r="AT41123">
            <v>1851566893.9999998</v>
          </cell>
          <cell r="AU41123">
            <v>1851566893.9999998</v>
          </cell>
          <cell r="AV41123">
            <v>0</v>
          </cell>
        </row>
        <row r="41124">
          <cell r="D41124" t="str">
            <v>Савдо</v>
          </cell>
          <cell r="M41124" t="str">
            <v>009</v>
          </cell>
          <cell r="V41124">
            <v>2587733.3333333335</v>
          </cell>
          <cell r="AF41124">
            <v>0</v>
          </cell>
          <cell r="AJ41124">
            <v>0</v>
          </cell>
          <cell r="AT41124">
            <v>0</v>
          </cell>
          <cell r="AU41124">
            <v>0</v>
          </cell>
          <cell r="AV41124">
            <v>0</v>
          </cell>
        </row>
        <row r="41125">
          <cell r="D41125" t="str">
            <v>Савдо</v>
          </cell>
          <cell r="M41125" t="str">
            <v>009</v>
          </cell>
          <cell r="V41125">
            <v>930631633.33333337</v>
          </cell>
          <cell r="AF41125">
            <v>108500000</v>
          </cell>
          <cell r="AJ41125">
            <v>55722000</v>
          </cell>
          <cell r="AT41125">
            <v>0</v>
          </cell>
          <cell r="AU41125">
            <v>0</v>
          </cell>
          <cell r="AV41125">
            <v>0</v>
          </cell>
        </row>
        <row r="41126">
          <cell r="D41126" t="str">
            <v>Савдо</v>
          </cell>
          <cell r="M41126" t="str">
            <v>012</v>
          </cell>
          <cell r="V41126">
            <v>4511382</v>
          </cell>
          <cell r="AF41126">
            <v>0</v>
          </cell>
          <cell r="AJ41126">
            <v>0</v>
          </cell>
          <cell r="AT41126">
            <v>35087987.619999997</v>
          </cell>
          <cell r="AU41126">
            <v>35087987.619999997</v>
          </cell>
          <cell r="AV41126">
            <v>0</v>
          </cell>
        </row>
        <row r="41127">
          <cell r="D41127" t="str">
            <v>Савдо</v>
          </cell>
          <cell r="M41127" t="str">
            <v>009</v>
          </cell>
          <cell r="V41127">
            <v>31256666.666666668</v>
          </cell>
          <cell r="AF41127">
            <v>23115000</v>
          </cell>
          <cell r="AJ41127">
            <v>0</v>
          </cell>
          <cell r="AT41127">
            <v>149993759</v>
          </cell>
          <cell r="AU41127">
            <v>149993759</v>
          </cell>
          <cell r="AV41127">
            <v>0</v>
          </cell>
        </row>
        <row r="41128">
          <cell r="D41128" t="str">
            <v>Савдо</v>
          </cell>
          <cell r="M41128" t="str">
            <v>009</v>
          </cell>
          <cell r="V41128">
            <v>17933333.333333332</v>
          </cell>
          <cell r="AF41128">
            <v>0</v>
          </cell>
          <cell r="AJ41128">
            <v>0</v>
          </cell>
          <cell r="AT41128">
            <v>247499999</v>
          </cell>
          <cell r="AU41128">
            <v>247499999</v>
          </cell>
          <cell r="AV41128">
            <v>0</v>
          </cell>
        </row>
        <row r="41129">
          <cell r="D41129" t="str">
            <v>Савдо</v>
          </cell>
          <cell r="M41129" t="str">
            <v>033</v>
          </cell>
          <cell r="V41129">
            <v>37806333.666666664</v>
          </cell>
          <cell r="AF41129">
            <v>0</v>
          </cell>
          <cell r="AJ41129">
            <v>0</v>
          </cell>
          <cell r="AT41129">
            <v>364705882</v>
          </cell>
          <cell r="AU41129">
            <v>364705882</v>
          </cell>
          <cell r="AV41129">
            <v>0</v>
          </cell>
        </row>
        <row r="41130">
          <cell r="D41130" t="str">
            <v>Савдо</v>
          </cell>
          <cell r="M41130" t="str">
            <v>009</v>
          </cell>
          <cell r="V41130">
            <v>42610333.666666664</v>
          </cell>
          <cell r="AF41130">
            <v>808380</v>
          </cell>
          <cell r="AJ41130">
            <v>5062954</v>
          </cell>
          <cell r="AT41130">
            <v>0</v>
          </cell>
          <cell r="AU41130">
            <v>0</v>
          </cell>
          <cell r="AV41130">
            <v>0</v>
          </cell>
        </row>
        <row r="41131">
          <cell r="D41131" t="str">
            <v>Савдо</v>
          </cell>
          <cell r="M41131" t="str">
            <v>031</v>
          </cell>
          <cell r="V41131">
            <v>17071257.666666668</v>
          </cell>
          <cell r="AF41131">
            <v>3973000</v>
          </cell>
          <cell r="AJ41131">
            <v>0</v>
          </cell>
          <cell r="AT41131">
            <v>0</v>
          </cell>
          <cell r="AU41131">
            <v>0</v>
          </cell>
          <cell r="AV41131">
            <v>0</v>
          </cell>
        </row>
        <row r="41132">
          <cell r="D41132" t="str">
            <v>Савдо</v>
          </cell>
          <cell r="M41132" t="str">
            <v>011</v>
          </cell>
          <cell r="V41132">
            <v>528667</v>
          </cell>
          <cell r="AF41132">
            <v>0</v>
          </cell>
          <cell r="AJ41132">
            <v>0</v>
          </cell>
          <cell r="AT41132">
            <v>0</v>
          </cell>
          <cell r="AU41132">
            <v>0</v>
          </cell>
          <cell r="AV41132">
            <v>0</v>
          </cell>
        </row>
        <row r="41133">
          <cell r="D41133" t="str">
            <v>Савдо</v>
          </cell>
          <cell r="M41133" t="str">
            <v>009</v>
          </cell>
          <cell r="V41133">
            <v>4939666.666666667</v>
          </cell>
          <cell r="AF41133">
            <v>0</v>
          </cell>
          <cell r="AJ41133">
            <v>0</v>
          </cell>
          <cell r="AT41133">
            <v>0</v>
          </cell>
          <cell r="AU41133">
            <v>0</v>
          </cell>
          <cell r="AV41133">
            <v>0</v>
          </cell>
        </row>
        <row r="41134">
          <cell r="D41134" t="str">
            <v>Савдо</v>
          </cell>
          <cell r="M41134" t="str">
            <v>004</v>
          </cell>
          <cell r="V41134">
            <v>400070726.33333331</v>
          </cell>
          <cell r="AF41134">
            <v>54001200</v>
          </cell>
          <cell r="AJ41134">
            <v>0</v>
          </cell>
          <cell r="AT41134">
            <v>54814050</v>
          </cell>
          <cell r="AU41134">
            <v>54814050</v>
          </cell>
          <cell r="AV41134">
            <v>0</v>
          </cell>
        </row>
        <row r="41135">
          <cell r="D41135" t="str">
            <v>Савдо</v>
          </cell>
          <cell r="M41135" t="str">
            <v>003</v>
          </cell>
          <cell r="V41135">
            <v>1516666.6666666667</v>
          </cell>
          <cell r="AF41135">
            <v>0</v>
          </cell>
          <cell r="AJ41135">
            <v>0</v>
          </cell>
          <cell r="AT41135">
            <v>0</v>
          </cell>
          <cell r="AU41135">
            <v>0</v>
          </cell>
          <cell r="AV41135">
            <v>0</v>
          </cell>
        </row>
        <row r="41136">
          <cell r="D41136" t="str">
            <v>Савдо</v>
          </cell>
          <cell r="M41136" t="str">
            <v>002</v>
          </cell>
          <cell r="V41136">
            <v>373333.33333333331</v>
          </cell>
          <cell r="AF41136">
            <v>0</v>
          </cell>
          <cell r="AJ41136">
            <v>0</v>
          </cell>
          <cell r="AT41136">
            <v>59595000</v>
          </cell>
          <cell r="AU41136">
            <v>59595000</v>
          </cell>
          <cell r="AV41136">
            <v>0</v>
          </cell>
        </row>
        <row r="41137">
          <cell r="D41137" t="str">
            <v>Савдо</v>
          </cell>
          <cell r="M41137" t="str">
            <v>005</v>
          </cell>
          <cell r="V41137">
            <v>41287452.333333336</v>
          </cell>
          <cell r="AF41137">
            <v>3498358</v>
          </cell>
          <cell r="AJ41137">
            <v>4699600</v>
          </cell>
          <cell r="AT41137">
            <v>30000001</v>
          </cell>
          <cell r="AU41137">
            <v>30000001</v>
          </cell>
          <cell r="AV41137">
            <v>0</v>
          </cell>
        </row>
        <row r="41138">
          <cell r="D41138" t="str">
            <v>Савдо</v>
          </cell>
          <cell r="M41138" t="str">
            <v>005</v>
          </cell>
          <cell r="V41138">
            <v>14836083.333333334</v>
          </cell>
          <cell r="AF41138">
            <v>0</v>
          </cell>
          <cell r="AJ41138">
            <v>5100000</v>
          </cell>
          <cell r="AT41138">
            <v>670223510</v>
          </cell>
          <cell r="AU41138">
            <v>670223510</v>
          </cell>
          <cell r="AV41138">
            <v>0</v>
          </cell>
        </row>
        <row r="41139">
          <cell r="D41139" t="str">
            <v>Савдо</v>
          </cell>
          <cell r="V41139">
            <v>1285</v>
          </cell>
          <cell r="AF41139">
            <v>0</v>
          </cell>
          <cell r="AJ41139">
            <v>0</v>
          </cell>
          <cell r="AT41139">
            <v>0</v>
          </cell>
          <cell r="AU41139">
            <v>0</v>
          </cell>
          <cell r="AV41139">
            <v>0</v>
          </cell>
        </row>
        <row r="41140">
          <cell r="D41140" t="str">
            <v>Савдо</v>
          </cell>
          <cell r="M41140" t="str">
            <v>006</v>
          </cell>
          <cell r="V41140">
            <v>8361333.333333333</v>
          </cell>
          <cell r="AF41140">
            <v>0</v>
          </cell>
          <cell r="AJ41140">
            <v>0</v>
          </cell>
          <cell r="AT41140">
            <v>173333332</v>
          </cell>
          <cell r="AU41140">
            <v>173333332</v>
          </cell>
          <cell r="AV41140">
            <v>0</v>
          </cell>
        </row>
        <row r="41141">
          <cell r="D41141" t="str">
            <v>Савдо</v>
          </cell>
          <cell r="M41141" t="str">
            <v>053</v>
          </cell>
          <cell r="V41141">
            <v>3514277.6666666665</v>
          </cell>
          <cell r="AF41141">
            <v>0</v>
          </cell>
          <cell r="AJ41141">
            <v>0</v>
          </cell>
          <cell r="AT41141">
            <v>0</v>
          </cell>
          <cell r="AU41141">
            <v>0</v>
          </cell>
          <cell r="AV41141">
            <v>0</v>
          </cell>
        </row>
        <row r="41142">
          <cell r="D41142" t="str">
            <v>Савдо</v>
          </cell>
          <cell r="M41142" t="str">
            <v>049</v>
          </cell>
          <cell r="V41142">
            <v>1100000</v>
          </cell>
          <cell r="AF41142">
            <v>229540</v>
          </cell>
          <cell r="AJ41142">
            <v>0</v>
          </cell>
          <cell r="AT41142">
            <v>0</v>
          </cell>
          <cell r="AU41142">
            <v>0</v>
          </cell>
          <cell r="AV41142">
            <v>0</v>
          </cell>
        </row>
        <row r="41143">
          <cell r="D41143" t="str">
            <v>Савдо</v>
          </cell>
          <cell r="M41143" t="str">
            <v>048</v>
          </cell>
          <cell r="V41143">
            <v>276092522.33333331</v>
          </cell>
          <cell r="AF41143">
            <v>50899447</v>
          </cell>
          <cell r="AJ41143">
            <v>62866346</v>
          </cell>
          <cell r="AT41143">
            <v>0</v>
          </cell>
          <cell r="AU41143">
            <v>0</v>
          </cell>
          <cell r="AV41143">
            <v>0</v>
          </cell>
        </row>
        <row r="41144">
          <cell r="D41144" t="str">
            <v>Савдо</v>
          </cell>
          <cell r="M41144" t="str">
            <v>004</v>
          </cell>
          <cell r="V41144">
            <v>22833833.333333332</v>
          </cell>
          <cell r="AF41144">
            <v>0</v>
          </cell>
          <cell r="AJ41144">
            <v>0</v>
          </cell>
          <cell r="AT41144">
            <v>333333333</v>
          </cell>
          <cell r="AU41144">
            <v>333333333</v>
          </cell>
          <cell r="AV41144">
            <v>0</v>
          </cell>
        </row>
        <row r="41145">
          <cell r="D41145" t="str">
            <v>Савдо</v>
          </cell>
          <cell r="M41145" t="str">
            <v>011</v>
          </cell>
          <cell r="V41145">
            <v>24438170.333333332</v>
          </cell>
          <cell r="AF41145">
            <v>2824340</v>
          </cell>
          <cell r="AJ41145">
            <v>6389196</v>
          </cell>
          <cell r="AT41145">
            <v>0</v>
          </cell>
          <cell r="AU41145">
            <v>0</v>
          </cell>
          <cell r="AV41145">
            <v>0</v>
          </cell>
        </row>
        <row r="41146">
          <cell r="D41146" t="str">
            <v>Савдо</v>
          </cell>
          <cell r="M41146" t="str">
            <v>006</v>
          </cell>
          <cell r="V41146">
            <v>876666.66666666663</v>
          </cell>
          <cell r="AF41146">
            <v>0</v>
          </cell>
          <cell r="AJ41146">
            <v>0</v>
          </cell>
          <cell r="AT41146">
            <v>150000000</v>
          </cell>
          <cell r="AU41146">
            <v>150000000</v>
          </cell>
          <cell r="AV41146">
            <v>0</v>
          </cell>
        </row>
        <row r="41147">
          <cell r="D41147" t="str">
            <v>Савдо</v>
          </cell>
          <cell r="M41147" t="str">
            <v>006</v>
          </cell>
          <cell r="V41147">
            <v>1423333.3333333333</v>
          </cell>
          <cell r="AF41147">
            <v>0</v>
          </cell>
          <cell r="AJ41147">
            <v>0</v>
          </cell>
          <cell r="AT41147">
            <v>38502000</v>
          </cell>
          <cell r="AU41147">
            <v>38502000</v>
          </cell>
          <cell r="AV41147">
            <v>0</v>
          </cell>
        </row>
        <row r="41148">
          <cell r="D41148" t="str">
            <v>Савдо</v>
          </cell>
          <cell r="M41148" t="str">
            <v>053</v>
          </cell>
          <cell r="V41148">
            <v>7423944</v>
          </cell>
          <cell r="AF41148">
            <v>0</v>
          </cell>
          <cell r="AJ41148">
            <v>0</v>
          </cell>
          <cell r="AT41148">
            <v>0</v>
          </cell>
          <cell r="AU41148">
            <v>0</v>
          </cell>
          <cell r="AV41148">
            <v>0</v>
          </cell>
        </row>
        <row r="41149">
          <cell r="D41149" t="str">
            <v>Савдо</v>
          </cell>
          <cell r="M41149" t="str">
            <v>053</v>
          </cell>
          <cell r="V41149">
            <v>2360000</v>
          </cell>
          <cell r="AF41149">
            <v>60000</v>
          </cell>
          <cell r="AJ41149">
            <v>424700</v>
          </cell>
          <cell r="AT41149">
            <v>0</v>
          </cell>
          <cell r="AU41149">
            <v>0</v>
          </cell>
          <cell r="AV41149">
            <v>0</v>
          </cell>
        </row>
        <row r="41150">
          <cell r="D41150" t="str">
            <v>Савдо</v>
          </cell>
          <cell r="M41150" t="str">
            <v>014</v>
          </cell>
          <cell r="V41150">
            <v>321075979.66666669</v>
          </cell>
          <cell r="AF41150">
            <v>67727680</v>
          </cell>
          <cell r="AJ41150">
            <v>84955658</v>
          </cell>
          <cell r="AT41150">
            <v>2405639372.8400002</v>
          </cell>
          <cell r="AU41150">
            <v>2405639372.8400002</v>
          </cell>
          <cell r="AV41150">
            <v>0</v>
          </cell>
        </row>
        <row r="41151">
          <cell r="D41151" t="str">
            <v>Савдо</v>
          </cell>
          <cell r="M41151" t="str">
            <v>031</v>
          </cell>
          <cell r="V41151">
            <v>0.33333333333333331</v>
          </cell>
          <cell r="AF41151">
            <v>0</v>
          </cell>
          <cell r="AJ41151">
            <v>0</v>
          </cell>
          <cell r="AT41151">
            <v>0</v>
          </cell>
          <cell r="AU41151">
            <v>0</v>
          </cell>
          <cell r="AV41151">
            <v>0</v>
          </cell>
        </row>
        <row r="41152">
          <cell r="D41152" t="str">
            <v>Савдо</v>
          </cell>
          <cell r="M41152" t="str">
            <v>003</v>
          </cell>
          <cell r="V41152">
            <v>14586333.333333334</v>
          </cell>
          <cell r="AF41152">
            <v>189620</v>
          </cell>
          <cell r="AJ41152">
            <v>1359276</v>
          </cell>
          <cell r="AT41152">
            <v>0</v>
          </cell>
          <cell r="AU41152">
            <v>0</v>
          </cell>
          <cell r="AV41152">
            <v>0</v>
          </cell>
        </row>
        <row r="41153">
          <cell r="D41153" t="str">
            <v>Савдо</v>
          </cell>
          <cell r="M41153" t="str">
            <v>031</v>
          </cell>
          <cell r="V41153">
            <v>184201690</v>
          </cell>
          <cell r="AF41153">
            <v>422228532</v>
          </cell>
          <cell r="AJ41153">
            <v>16661031</v>
          </cell>
          <cell r="AT41153">
            <v>139444920</v>
          </cell>
          <cell r="AU41153">
            <v>139444920</v>
          </cell>
          <cell r="AV41153">
            <v>0</v>
          </cell>
        </row>
        <row r="41154">
          <cell r="D41154" t="str">
            <v>Савдо</v>
          </cell>
          <cell r="M41154" t="str">
            <v>006</v>
          </cell>
          <cell r="V41154">
            <v>37422672.333333336</v>
          </cell>
          <cell r="AF41154">
            <v>2800000</v>
          </cell>
          <cell r="AJ41154">
            <v>0</v>
          </cell>
          <cell r="AT41154">
            <v>0</v>
          </cell>
          <cell r="AU41154">
            <v>0</v>
          </cell>
          <cell r="AV41154">
            <v>0</v>
          </cell>
        </row>
        <row r="41155">
          <cell r="D41155" t="str">
            <v>Савдо</v>
          </cell>
          <cell r="M41155" t="str">
            <v>012</v>
          </cell>
          <cell r="V41155">
            <v>13048633.666666666</v>
          </cell>
          <cell r="AF41155">
            <v>0</v>
          </cell>
          <cell r="AJ41155">
            <v>0</v>
          </cell>
          <cell r="AT41155">
            <v>0</v>
          </cell>
          <cell r="AU41155">
            <v>0</v>
          </cell>
          <cell r="AV41155">
            <v>0</v>
          </cell>
        </row>
        <row r="41156">
          <cell r="D41156" t="str">
            <v>Савдо</v>
          </cell>
          <cell r="M41156" t="str">
            <v>005</v>
          </cell>
          <cell r="V41156">
            <v>185152800.66666666</v>
          </cell>
          <cell r="AF41156">
            <v>0</v>
          </cell>
          <cell r="AJ41156">
            <v>0</v>
          </cell>
          <cell r="AT41156">
            <v>0</v>
          </cell>
          <cell r="AU41156">
            <v>0</v>
          </cell>
          <cell r="AV41156">
            <v>0</v>
          </cell>
        </row>
        <row r="41157">
          <cell r="D41157" t="str">
            <v>Савдо</v>
          </cell>
          <cell r="M41157" t="str">
            <v>002</v>
          </cell>
          <cell r="V41157">
            <v>27966666.666666668</v>
          </cell>
          <cell r="AF41157">
            <v>0</v>
          </cell>
          <cell r="AJ41157">
            <v>0</v>
          </cell>
          <cell r="AT41157">
            <v>0</v>
          </cell>
          <cell r="AU41157">
            <v>0</v>
          </cell>
          <cell r="AV41157">
            <v>0</v>
          </cell>
        </row>
        <row r="41158">
          <cell r="D41158" t="str">
            <v>Савдо</v>
          </cell>
          <cell r="M41158" t="str">
            <v>009</v>
          </cell>
          <cell r="V41158">
            <v>208003333.33333334</v>
          </cell>
          <cell r="AF41158">
            <v>19213496</v>
          </cell>
          <cell r="AJ41158">
            <v>30835805</v>
          </cell>
          <cell r="AT41158">
            <v>0</v>
          </cell>
          <cell r="AU41158">
            <v>0</v>
          </cell>
          <cell r="AV41158">
            <v>0</v>
          </cell>
        </row>
        <row r="41159">
          <cell r="D41159" t="str">
            <v>Савдо</v>
          </cell>
          <cell r="M41159" t="str">
            <v>002</v>
          </cell>
          <cell r="V41159">
            <v>8000</v>
          </cell>
          <cell r="AF41159">
            <v>30000000</v>
          </cell>
          <cell r="AJ41159">
            <v>3</v>
          </cell>
          <cell r="AT41159">
            <v>0</v>
          </cell>
          <cell r="AU41159">
            <v>0</v>
          </cell>
          <cell r="AV41159">
            <v>0</v>
          </cell>
        </row>
        <row r="41160">
          <cell r="D41160" t="str">
            <v>Савдо</v>
          </cell>
          <cell r="M41160" t="str">
            <v>012</v>
          </cell>
          <cell r="V41160">
            <v>233333.33333333334</v>
          </cell>
          <cell r="AF41160">
            <v>0</v>
          </cell>
          <cell r="AJ41160">
            <v>0</v>
          </cell>
          <cell r="AT41160">
            <v>0</v>
          </cell>
          <cell r="AU41160">
            <v>0</v>
          </cell>
          <cell r="AV41160">
            <v>0</v>
          </cell>
        </row>
        <row r="41161">
          <cell r="D41161" t="str">
            <v>Савдо</v>
          </cell>
          <cell r="M41161" t="str">
            <v>006</v>
          </cell>
          <cell r="V41161">
            <v>90362334.333333328</v>
          </cell>
          <cell r="AF41161">
            <v>4200000</v>
          </cell>
          <cell r="AJ41161">
            <v>0</v>
          </cell>
          <cell r="AT41161">
            <v>1375000000</v>
          </cell>
          <cell r="AU41161">
            <v>1375000000</v>
          </cell>
          <cell r="AV41161">
            <v>0</v>
          </cell>
        </row>
        <row r="41162">
          <cell r="D41162" t="str">
            <v>Савдо</v>
          </cell>
          <cell r="M41162" t="str">
            <v>006</v>
          </cell>
          <cell r="V41162">
            <v>8086666.666666667</v>
          </cell>
          <cell r="AF41162">
            <v>0</v>
          </cell>
          <cell r="AJ41162">
            <v>0</v>
          </cell>
          <cell r="AT41162">
            <v>0</v>
          </cell>
          <cell r="AU41162">
            <v>0</v>
          </cell>
          <cell r="AV41162">
            <v>0</v>
          </cell>
        </row>
        <row r="41163">
          <cell r="D41163" t="str">
            <v>Савдо</v>
          </cell>
          <cell r="M41163" t="str">
            <v>013</v>
          </cell>
          <cell r="V41163">
            <v>10205666.666666666</v>
          </cell>
          <cell r="AF41163">
            <v>0</v>
          </cell>
          <cell r="AJ41163">
            <v>0</v>
          </cell>
          <cell r="AT41163">
            <v>0</v>
          </cell>
          <cell r="AU41163">
            <v>0</v>
          </cell>
          <cell r="AV41163">
            <v>0</v>
          </cell>
        </row>
        <row r="41164">
          <cell r="D41164" t="str">
            <v>Савдо</v>
          </cell>
          <cell r="M41164" t="str">
            <v>006</v>
          </cell>
          <cell r="V41164">
            <v>137272133.33333334</v>
          </cell>
          <cell r="AF41164">
            <v>0</v>
          </cell>
          <cell r="AJ41164">
            <v>0</v>
          </cell>
          <cell r="AT41164">
            <v>0</v>
          </cell>
          <cell r="AU41164">
            <v>0</v>
          </cell>
          <cell r="AV41164">
            <v>0</v>
          </cell>
        </row>
        <row r="41165">
          <cell r="D41165" t="str">
            <v>Савдо</v>
          </cell>
          <cell r="M41165" t="str">
            <v>014</v>
          </cell>
          <cell r="V41165">
            <v>14317557.666666666</v>
          </cell>
          <cell r="AF41165">
            <v>0</v>
          </cell>
          <cell r="AJ41165">
            <v>0</v>
          </cell>
          <cell r="AT41165">
            <v>0</v>
          </cell>
          <cell r="AU41165">
            <v>0</v>
          </cell>
          <cell r="AV41165">
            <v>0</v>
          </cell>
        </row>
        <row r="41166">
          <cell r="D41166" t="str">
            <v>Савдо</v>
          </cell>
          <cell r="M41166" t="str">
            <v>030</v>
          </cell>
          <cell r="V41166">
            <v>60533333.333333336</v>
          </cell>
          <cell r="AF41166">
            <v>34000000</v>
          </cell>
          <cell r="AJ41166">
            <v>0</v>
          </cell>
          <cell r="AT41166">
            <v>0</v>
          </cell>
          <cell r="AU41166">
            <v>0</v>
          </cell>
          <cell r="AV41166">
            <v>0</v>
          </cell>
        </row>
        <row r="41167">
          <cell r="D41167" t="str">
            <v>Савдо</v>
          </cell>
          <cell r="M41167" t="str">
            <v>012</v>
          </cell>
          <cell r="V41167">
            <v>52140000</v>
          </cell>
          <cell r="AF41167">
            <v>0</v>
          </cell>
          <cell r="AJ41167">
            <v>0</v>
          </cell>
          <cell r="AT41167">
            <v>0</v>
          </cell>
          <cell r="AU41167">
            <v>0</v>
          </cell>
          <cell r="AV41167">
            <v>0</v>
          </cell>
        </row>
        <row r="41168">
          <cell r="D41168" t="str">
            <v>Савдо</v>
          </cell>
          <cell r="M41168" t="str">
            <v>006</v>
          </cell>
          <cell r="V41168">
            <v>701000</v>
          </cell>
          <cell r="AF41168">
            <v>0</v>
          </cell>
          <cell r="AJ41168">
            <v>0</v>
          </cell>
          <cell r="AT41168">
            <v>28000000</v>
          </cell>
          <cell r="AU41168">
            <v>28000000</v>
          </cell>
          <cell r="AV41168">
            <v>0</v>
          </cell>
        </row>
        <row r="41169">
          <cell r="D41169" t="str">
            <v>Савдо</v>
          </cell>
          <cell r="M41169" t="str">
            <v>006</v>
          </cell>
          <cell r="V41169">
            <v>106666.66666666667</v>
          </cell>
          <cell r="AF41169">
            <v>0</v>
          </cell>
          <cell r="AJ41169">
            <v>0</v>
          </cell>
          <cell r="AT41169">
            <v>0</v>
          </cell>
          <cell r="AU41169">
            <v>0</v>
          </cell>
          <cell r="AV41169">
            <v>0</v>
          </cell>
        </row>
        <row r="41170">
          <cell r="D41170" t="str">
            <v>Савдо</v>
          </cell>
          <cell r="M41170" t="str">
            <v>005</v>
          </cell>
          <cell r="V41170">
            <v>7</v>
          </cell>
          <cell r="AF41170">
            <v>0</v>
          </cell>
          <cell r="AJ41170">
            <v>0</v>
          </cell>
          <cell r="AT41170">
            <v>0</v>
          </cell>
          <cell r="AU41170">
            <v>0</v>
          </cell>
          <cell r="AV41170">
            <v>0</v>
          </cell>
        </row>
        <row r="41171">
          <cell r="D41171" t="str">
            <v>Савдо</v>
          </cell>
          <cell r="M41171" t="str">
            <v>006</v>
          </cell>
          <cell r="V41171">
            <v>143333.33333333334</v>
          </cell>
          <cell r="AF41171">
            <v>400000</v>
          </cell>
          <cell r="AJ41171">
            <v>0</v>
          </cell>
          <cell r="AT41171">
            <v>0</v>
          </cell>
          <cell r="AU41171">
            <v>0</v>
          </cell>
          <cell r="AV41171">
            <v>0</v>
          </cell>
        </row>
        <row r="41172">
          <cell r="D41172" t="str">
            <v>Савдо</v>
          </cell>
          <cell r="M41172" t="str">
            <v>011</v>
          </cell>
          <cell r="V41172">
            <v>2677666.6666666665</v>
          </cell>
          <cell r="AF41172">
            <v>0</v>
          </cell>
          <cell r="AJ41172">
            <v>0</v>
          </cell>
          <cell r="AT41172">
            <v>0</v>
          </cell>
          <cell r="AU41172">
            <v>0</v>
          </cell>
          <cell r="AV41172">
            <v>0</v>
          </cell>
        </row>
        <row r="41173">
          <cell r="D41173" t="str">
            <v>Савдо</v>
          </cell>
          <cell r="M41173" t="str">
            <v>006</v>
          </cell>
          <cell r="V41173">
            <v>32666666.666666668</v>
          </cell>
          <cell r="AF41173">
            <v>0</v>
          </cell>
          <cell r="AJ41173">
            <v>0</v>
          </cell>
          <cell r="AT41173">
            <v>14155000000</v>
          </cell>
          <cell r="AU41173">
            <v>14155000000</v>
          </cell>
          <cell r="AV41173">
            <v>0</v>
          </cell>
        </row>
        <row r="41174">
          <cell r="D41174" t="str">
            <v>Савдо</v>
          </cell>
          <cell r="M41174" t="str">
            <v>009</v>
          </cell>
          <cell r="V41174">
            <v>4224200</v>
          </cell>
          <cell r="AF41174">
            <v>1800000</v>
          </cell>
          <cell r="AJ41174">
            <v>620000</v>
          </cell>
          <cell r="AT41174">
            <v>0</v>
          </cell>
          <cell r="AU41174">
            <v>0</v>
          </cell>
          <cell r="AV41174">
            <v>0</v>
          </cell>
        </row>
        <row r="41175">
          <cell r="D41175" t="str">
            <v>Савдо</v>
          </cell>
          <cell r="M41175" t="str">
            <v>006</v>
          </cell>
          <cell r="V41175">
            <v>121145460.66666667</v>
          </cell>
          <cell r="AF41175">
            <v>53237577</v>
          </cell>
          <cell r="AJ41175">
            <v>25936469</v>
          </cell>
          <cell r="AT41175">
            <v>0</v>
          </cell>
          <cell r="AU41175">
            <v>0</v>
          </cell>
          <cell r="AV41175">
            <v>0</v>
          </cell>
        </row>
        <row r="41176">
          <cell r="D41176" t="str">
            <v>Савдо</v>
          </cell>
          <cell r="M41176" t="str">
            <v>003</v>
          </cell>
          <cell r="V41176">
            <v>78115300</v>
          </cell>
          <cell r="AF41176">
            <v>43498928</v>
          </cell>
          <cell r="AJ41176">
            <v>24002914</v>
          </cell>
          <cell r="AT41176">
            <v>209894294</v>
          </cell>
          <cell r="AU41176">
            <v>209894294</v>
          </cell>
          <cell r="AV41176">
            <v>0</v>
          </cell>
        </row>
        <row r="41177">
          <cell r="D41177" t="str">
            <v>Савдо</v>
          </cell>
          <cell r="M41177" t="str">
            <v>012</v>
          </cell>
          <cell r="V41177">
            <v>6752300.333333333</v>
          </cell>
          <cell r="AF41177">
            <v>8142415</v>
          </cell>
          <cell r="AJ41177">
            <v>50000</v>
          </cell>
          <cell r="AT41177">
            <v>0</v>
          </cell>
          <cell r="AU41177">
            <v>0</v>
          </cell>
          <cell r="AV41177">
            <v>0</v>
          </cell>
        </row>
        <row r="41178">
          <cell r="D41178" t="str">
            <v>Савдо</v>
          </cell>
          <cell r="M41178" t="str">
            <v>005</v>
          </cell>
          <cell r="V41178">
            <v>175000</v>
          </cell>
          <cell r="AF41178">
            <v>700000</v>
          </cell>
          <cell r="AJ41178">
            <v>0</v>
          </cell>
          <cell r="AT41178">
            <v>0</v>
          </cell>
          <cell r="AU41178">
            <v>0</v>
          </cell>
          <cell r="AV41178">
            <v>0</v>
          </cell>
        </row>
        <row r="41179">
          <cell r="D41179" t="str">
            <v>Савдо</v>
          </cell>
          <cell r="M41179" t="str">
            <v>006</v>
          </cell>
          <cell r="V41179">
            <v>163333.33333333334</v>
          </cell>
          <cell r="AF41179">
            <v>0</v>
          </cell>
          <cell r="AJ41179">
            <v>0</v>
          </cell>
          <cell r="AT41179">
            <v>0</v>
          </cell>
          <cell r="AU41179">
            <v>0</v>
          </cell>
          <cell r="AV41179">
            <v>0</v>
          </cell>
        </row>
        <row r="41180">
          <cell r="D41180" t="str">
            <v>Савдо</v>
          </cell>
          <cell r="M41180" t="str">
            <v>006</v>
          </cell>
          <cell r="V41180">
            <v>273333.33333333331</v>
          </cell>
          <cell r="AF41180">
            <v>0</v>
          </cell>
          <cell r="AJ41180">
            <v>0</v>
          </cell>
          <cell r="AT41180">
            <v>0</v>
          </cell>
          <cell r="AU41180">
            <v>0</v>
          </cell>
          <cell r="AV41180">
            <v>0</v>
          </cell>
        </row>
        <row r="41181">
          <cell r="D41181" t="str">
            <v>Савдо</v>
          </cell>
          <cell r="M41181" t="str">
            <v>006</v>
          </cell>
          <cell r="V41181">
            <v>260000</v>
          </cell>
          <cell r="AF41181">
            <v>0</v>
          </cell>
          <cell r="AJ41181">
            <v>0</v>
          </cell>
          <cell r="AT41181">
            <v>0</v>
          </cell>
          <cell r="AU41181">
            <v>0</v>
          </cell>
          <cell r="AV41181">
            <v>0</v>
          </cell>
        </row>
        <row r="41182">
          <cell r="D41182" t="str">
            <v>Савдо</v>
          </cell>
          <cell r="V41182">
            <v>196342550</v>
          </cell>
          <cell r="AF41182">
            <v>0</v>
          </cell>
          <cell r="AJ41182">
            <v>0</v>
          </cell>
          <cell r="AT41182">
            <v>0</v>
          </cell>
          <cell r="AU41182">
            <v>0</v>
          </cell>
          <cell r="AV41182">
            <v>0</v>
          </cell>
        </row>
        <row r="41183">
          <cell r="D41183" t="str">
            <v>Савдо</v>
          </cell>
          <cell r="M41183" t="str">
            <v>006</v>
          </cell>
          <cell r="V41183">
            <v>183333.33333333334</v>
          </cell>
          <cell r="AF41183">
            <v>0</v>
          </cell>
          <cell r="AJ41183">
            <v>0</v>
          </cell>
          <cell r="AT41183">
            <v>0</v>
          </cell>
          <cell r="AU41183">
            <v>0</v>
          </cell>
          <cell r="AV41183">
            <v>0</v>
          </cell>
        </row>
        <row r="41184">
          <cell r="D41184" t="str">
            <v>Савдо</v>
          </cell>
          <cell r="M41184" t="str">
            <v>033</v>
          </cell>
          <cell r="V41184">
            <v>3026586.6666666665</v>
          </cell>
          <cell r="AF41184">
            <v>0</v>
          </cell>
          <cell r="AJ41184">
            <v>0</v>
          </cell>
          <cell r="AT41184">
            <v>0</v>
          </cell>
          <cell r="AU41184">
            <v>0</v>
          </cell>
          <cell r="AV41184">
            <v>0</v>
          </cell>
        </row>
        <row r="41185">
          <cell r="D41185" t="str">
            <v>Савдо</v>
          </cell>
          <cell r="M41185" t="str">
            <v>006</v>
          </cell>
          <cell r="V41185">
            <v>563479479.66666663</v>
          </cell>
          <cell r="AF41185">
            <v>26440000</v>
          </cell>
          <cell r="AJ41185">
            <v>71715580</v>
          </cell>
          <cell r="AT41185">
            <v>54545455</v>
          </cell>
          <cell r="AU41185">
            <v>54545455</v>
          </cell>
          <cell r="AV41185">
            <v>0</v>
          </cell>
        </row>
        <row r="41186">
          <cell r="D41186" t="str">
            <v>Савдо</v>
          </cell>
          <cell r="M41186" t="str">
            <v>012</v>
          </cell>
          <cell r="V41186">
            <v>51669216.333333336</v>
          </cell>
          <cell r="AF41186">
            <v>0</v>
          </cell>
          <cell r="AJ41186">
            <v>4990000</v>
          </cell>
          <cell r="AT41186">
            <v>331177890</v>
          </cell>
          <cell r="AU41186">
            <v>331177890</v>
          </cell>
          <cell r="AV41186">
            <v>0</v>
          </cell>
        </row>
        <row r="41187">
          <cell r="D41187" t="str">
            <v>Савдо</v>
          </cell>
          <cell r="M41187" t="str">
            <v>033</v>
          </cell>
          <cell r="V41187">
            <v>195815740</v>
          </cell>
          <cell r="AF41187">
            <v>32700000</v>
          </cell>
          <cell r="AJ41187">
            <v>0</v>
          </cell>
          <cell r="AT41187">
            <v>0</v>
          </cell>
          <cell r="AU41187">
            <v>0</v>
          </cell>
          <cell r="AV41187">
            <v>0</v>
          </cell>
        </row>
        <row r="41188">
          <cell r="D41188" t="str">
            <v>Савдо</v>
          </cell>
          <cell r="M41188" t="str">
            <v>030</v>
          </cell>
          <cell r="V41188">
            <v>25233333.333333332</v>
          </cell>
          <cell r="AF41188">
            <v>0</v>
          </cell>
          <cell r="AJ41188">
            <v>0</v>
          </cell>
          <cell r="AT41188">
            <v>0</v>
          </cell>
          <cell r="AU41188">
            <v>0</v>
          </cell>
          <cell r="AV41188">
            <v>0</v>
          </cell>
        </row>
        <row r="41189">
          <cell r="D41189" t="str">
            <v>Савдо</v>
          </cell>
          <cell r="M41189" t="str">
            <v>030</v>
          </cell>
          <cell r="V41189">
            <v>86929464.666666672</v>
          </cell>
          <cell r="AF41189">
            <v>0</v>
          </cell>
          <cell r="AJ41189">
            <v>0</v>
          </cell>
          <cell r="AT41189">
            <v>0</v>
          </cell>
          <cell r="AU41189">
            <v>0</v>
          </cell>
          <cell r="AV41189">
            <v>0</v>
          </cell>
        </row>
        <row r="41190">
          <cell r="D41190" t="str">
            <v>Савдо</v>
          </cell>
          <cell r="M41190" t="str">
            <v>033</v>
          </cell>
          <cell r="V41190">
            <v>279260000</v>
          </cell>
          <cell r="AF41190">
            <v>8255000</v>
          </cell>
          <cell r="AJ41190">
            <v>17882985</v>
          </cell>
          <cell r="AT41190">
            <v>0</v>
          </cell>
          <cell r="AU41190">
            <v>0</v>
          </cell>
          <cell r="AV41190">
            <v>0</v>
          </cell>
        </row>
        <row r="41191">
          <cell r="D41191" t="str">
            <v>Савдо</v>
          </cell>
          <cell r="M41191" t="str">
            <v>012</v>
          </cell>
          <cell r="V41191">
            <v>13476433.333333334</v>
          </cell>
          <cell r="AF41191">
            <v>0</v>
          </cell>
          <cell r="AJ41191">
            <v>0</v>
          </cell>
          <cell r="AT41191">
            <v>0</v>
          </cell>
          <cell r="AU41191">
            <v>0</v>
          </cell>
          <cell r="AV41191">
            <v>0</v>
          </cell>
        </row>
        <row r="41192">
          <cell r="D41192" t="str">
            <v>Савдо</v>
          </cell>
          <cell r="M41192" t="str">
            <v>030</v>
          </cell>
          <cell r="V41192">
            <v>4001</v>
          </cell>
          <cell r="AF41192">
            <v>0</v>
          </cell>
          <cell r="AJ41192">
            <v>1</v>
          </cell>
          <cell r="AT41192">
            <v>0</v>
          </cell>
          <cell r="AU41192">
            <v>0</v>
          </cell>
          <cell r="AV41192">
            <v>0</v>
          </cell>
        </row>
        <row r="41193">
          <cell r="D41193" t="str">
            <v>Савдо</v>
          </cell>
          <cell r="M41193" t="str">
            <v>030</v>
          </cell>
          <cell r="V41193">
            <v>413333.33333333331</v>
          </cell>
          <cell r="AF41193">
            <v>0</v>
          </cell>
          <cell r="AJ41193">
            <v>99800</v>
          </cell>
          <cell r="AT41193">
            <v>0</v>
          </cell>
          <cell r="AU41193">
            <v>0</v>
          </cell>
          <cell r="AV41193">
            <v>0</v>
          </cell>
        </row>
        <row r="41194">
          <cell r="D41194" t="str">
            <v>Савдо</v>
          </cell>
          <cell r="V41194">
            <v>1791100.3333333333</v>
          </cell>
          <cell r="AF41194">
            <v>0</v>
          </cell>
          <cell r="AJ41194">
            <v>0</v>
          </cell>
          <cell r="AT41194">
            <v>0</v>
          </cell>
          <cell r="AU41194">
            <v>0</v>
          </cell>
          <cell r="AV41194">
            <v>0</v>
          </cell>
        </row>
        <row r="41195">
          <cell r="D41195" t="str">
            <v>Савдо</v>
          </cell>
          <cell r="M41195" t="str">
            <v>004</v>
          </cell>
          <cell r="V41195">
            <v>208335333.33333334</v>
          </cell>
          <cell r="AF41195">
            <v>237980</v>
          </cell>
          <cell r="AJ41195">
            <v>0</v>
          </cell>
          <cell r="AT41195">
            <v>0</v>
          </cell>
          <cell r="AU41195">
            <v>0</v>
          </cell>
          <cell r="AV41195">
            <v>0</v>
          </cell>
        </row>
        <row r="41196">
          <cell r="D41196" t="str">
            <v>Савдо</v>
          </cell>
          <cell r="M41196" t="str">
            <v>006</v>
          </cell>
          <cell r="V41196">
            <v>19276666.666666668</v>
          </cell>
          <cell r="AF41196">
            <v>0</v>
          </cell>
          <cell r="AJ41196">
            <v>0</v>
          </cell>
          <cell r="AT41196">
            <v>0</v>
          </cell>
          <cell r="AU41196">
            <v>0</v>
          </cell>
          <cell r="AV41196">
            <v>0</v>
          </cell>
        </row>
        <row r="41197">
          <cell r="D41197" t="str">
            <v>Савдо</v>
          </cell>
          <cell r="M41197" t="str">
            <v>030</v>
          </cell>
          <cell r="V41197">
            <v>426437957.33333331</v>
          </cell>
          <cell r="AF41197">
            <v>0</v>
          </cell>
          <cell r="AJ41197">
            <v>0</v>
          </cell>
          <cell r="AT41197">
            <v>0</v>
          </cell>
          <cell r="AU41197">
            <v>0</v>
          </cell>
          <cell r="AV41197">
            <v>0</v>
          </cell>
        </row>
        <row r="41198">
          <cell r="D41198" t="str">
            <v>Савдо</v>
          </cell>
          <cell r="M41198" t="str">
            <v>012</v>
          </cell>
          <cell r="V41198">
            <v>168607333.33333334</v>
          </cell>
          <cell r="AF41198">
            <v>0</v>
          </cell>
          <cell r="AJ41198">
            <v>0</v>
          </cell>
          <cell r="AT41198">
            <v>0</v>
          </cell>
          <cell r="AU41198">
            <v>0</v>
          </cell>
          <cell r="AV41198">
            <v>0</v>
          </cell>
        </row>
        <row r="41199">
          <cell r="D41199" t="str">
            <v>Савдо</v>
          </cell>
          <cell r="M41199" t="str">
            <v>006</v>
          </cell>
          <cell r="V41199">
            <v>16185333.333333334</v>
          </cell>
          <cell r="AF41199">
            <v>0</v>
          </cell>
          <cell r="AJ41199">
            <v>0</v>
          </cell>
          <cell r="AT41199">
            <v>0</v>
          </cell>
          <cell r="AU41199">
            <v>0</v>
          </cell>
          <cell r="AV41199">
            <v>0</v>
          </cell>
        </row>
        <row r="41200">
          <cell r="D41200" t="str">
            <v>Савдо</v>
          </cell>
          <cell r="M41200" t="str">
            <v>055</v>
          </cell>
          <cell r="V41200">
            <v>1833333.3333333333</v>
          </cell>
          <cell r="AF41200">
            <v>2000000</v>
          </cell>
          <cell r="AJ41200">
            <v>0</v>
          </cell>
          <cell r="AT41200">
            <v>0</v>
          </cell>
          <cell r="AU41200">
            <v>0</v>
          </cell>
          <cell r="AV41200">
            <v>0</v>
          </cell>
        </row>
        <row r="41201">
          <cell r="D41201" t="str">
            <v>Савдо</v>
          </cell>
          <cell r="M41201" t="str">
            <v>049</v>
          </cell>
          <cell r="V41201">
            <v>34176858.333333336</v>
          </cell>
          <cell r="AF41201">
            <v>0</v>
          </cell>
          <cell r="AJ41201">
            <v>0</v>
          </cell>
          <cell r="AT41201">
            <v>0</v>
          </cell>
          <cell r="AU41201">
            <v>0</v>
          </cell>
          <cell r="AV41201">
            <v>0</v>
          </cell>
        </row>
        <row r="41202">
          <cell r="D41202" t="str">
            <v>Транспорт, логистика ва сақлаш</v>
          </cell>
          <cell r="M41202" t="str">
            <v>005</v>
          </cell>
          <cell r="V41202">
            <v>14451333.333333334</v>
          </cell>
          <cell r="AF41202">
            <v>5100000</v>
          </cell>
          <cell r="AJ41202">
            <v>0</v>
          </cell>
          <cell r="AT41202">
            <v>0</v>
          </cell>
          <cell r="AU41202">
            <v>0</v>
          </cell>
          <cell r="AV41202">
            <v>0</v>
          </cell>
        </row>
        <row r="41203">
          <cell r="D41203" t="str">
            <v>Транспорт, логистика ва сақлаш</v>
          </cell>
          <cell r="M41203" t="str">
            <v>008</v>
          </cell>
          <cell r="V41203">
            <v>4616666.666666667</v>
          </cell>
          <cell r="AF41203">
            <v>0</v>
          </cell>
          <cell r="AJ41203">
            <v>0</v>
          </cell>
          <cell r="AT41203">
            <v>0</v>
          </cell>
          <cell r="AU41203">
            <v>0</v>
          </cell>
          <cell r="AV41203">
            <v>0</v>
          </cell>
        </row>
        <row r="41204">
          <cell r="D41204" t="str">
            <v>Транспорт, логистика ва сақлаш</v>
          </cell>
          <cell r="M41204" t="str">
            <v>012</v>
          </cell>
          <cell r="V41204">
            <v>12763666.666666666</v>
          </cell>
          <cell r="AF41204">
            <v>0</v>
          </cell>
          <cell r="AJ41204">
            <v>500000</v>
          </cell>
          <cell r="AT41204">
            <v>0</v>
          </cell>
          <cell r="AU41204">
            <v>0</v>
          </cell>
          <cell r="AV41204">
            <v>0</v>
          </cell>
        </row>
        <row r="41205">
          <cell r="D41205" t="str">
            <v>Транспорт, логистика ва сақлаш</v>
          </cell>
          <cell r="M41205" t="str">
            <v>060</v>
          </cell>
          <cell r="V41205">
            <v>233333.33333333334</v>
          </cell>
          <cell r="AF41205">
            <v>0</v>
          </cell>
          <cell r="AJ41205">
            <v>0</v>
          </cell>
          <cell r="AT41205">
            <v>0</v>
          </cell>
          <cell r="AU41205">
            <v>0</v>
          </cell>
          <cell r="AV41205">
            <v>0</v>
          </cell>
        </row>
        <row r="41206">
          <cell r="D41206" t="str">
            <v>Транспорт, логистика ва сақлаш</v>
          </cell>
          <cell r="M41206" t="str">
            <v>002</v>
          </cell>
          <cell r="V41206">
            <v>3133333.3333333335</v>
          </cell>
          <cell r="AF41206">
            <v>0</v>
          </cell>
          <cell r="AJ41206">
            <v>0</v>
          </cell>
          <cell r="AT41206">
            <v>0</v>
          </cell>
          <cell r="AU41206">
            <v>0</v>
          </cell>
          <cell r="AV41206">
            <v>0</v>
          </cell>
        </row>
        <row r="41207">
          <cell r="D41207" t="str">
            <v>Транспорт, логистика ва сақлаш</v>
          </cell>
          <cell r="M41207" t="str">
            <v>033</v>
          </cell>
          <cell r="V41207">
            <v>17071526.666666668</v>
          </cell>
          <cell r="AF41207">
            <v>0</v>
          </cell>
          <cell r="AJ41207">
            <v>1200000</v>
          </cell>
          <cell r="AT41207">
            <v>0</v>
          </cell>
          <cell r="AU41207">
            <v>0</v>
          </cell>
          <cell r="AV41207">
            <v>0</v>
          </cell>
        </row>
        <row r="41208">
          <cell r="D41208" t="str">
            <v>Транспорт, логистика ва сақлаш</v>
          </cell>
          <cell r="M41208" t="str">
            <v>050</v>
          </cell>
          <cell r="V41208">
            <v>4762166.666666667</v>
          </cell>
          <cell r="AF41208">
            <v>0</v>
          </cell>
          <cell r="AJ41208">
            <v>0</v>
          </cell>
          <cell r="AT41208">
            <v>0</v>
          </cell>
          <cell r="AU41208">
            <v>0</v>
          </cell>
          <cell r="AV41208">
            <v>0</v>
          </cell>
        </row>
        <row r="41209">
          <cell r="D41209" t="str">
            <v>Транспорт, логистика ва сақлаш</v>
          </cell>
          <cell r="M41209" t="str">
            <v>009</v>
          </cell>
          <cell r="V41209">
            <v>8333333.333333333</v>
          </cell>
          <cell r="AF41209">
            <v>0</v>
          </cell>
          <cell r="AJ41209">
            <v>0</v>
          </cell>
          <cell r="AT41209">
            <v>0</v>
          </cell>
          <cell r="AU41209">
            <v>0</v>
          </cell>
          <cell r="AV41209">
            <v>0</v>
          </cell>
        </row>
        <row r="41210">
          <cell r="D41210" t="str">
            <v>Транспорт, логистика ва сақлаш</v>
          </cell>
          <cell r="M41210" t="str">
            <v>002</v>
          </cell>
          <cell r="V41210">
            <v>569811900</v>
          </cell>
          <cell r="AF41210">
            <v>10156000</v>
          </cell>
          <cell r="AJ41210">
            <v>8547945</v>
          </cell>
          <cell r="AT41210">
            <v>0</v>
          </cell>
          <cell r="AU41210">
            <v>0</v>
          </cell>
          <cell r="AV41210">
            <v>0</v>
          </cell>
        </row>
        <row r="41211">
          <cell r="D41211" t="str">
            <v>Транспорт, логистика ва сақлаш</v>
          </cell>
          <cell r="M41211" t="str">
            <v>002</v>
          </cell>
          <cell r="V41211">
            <v>63216666.666666664</v>
          </cell>
          <cell r="AF41211">
            <v>10400000</v>
          </cell>
          <cell r="AJ41211">
            <v>12000000</v>
          </cell>
          <cell r="AT41211">
            <v>0</v>
          </cell>
          <cell r="AU41211">
            <v>0</v>
          </cell>
          <cell r="AV41211">
            <v>0</v>
          </cell>
        </row>
        <row r="41212">
          <cell r="D41212" t="str">
            <v>Транспорт, логистика ва сақлаш</v>
          </cell>
          <cell r="M41212" t="str">
            <v>034</v>
          </cell>
          <cell r="V41212">
            <v>32510623.666666668</v>
          </cell>
          <cell r="AF41212">
            <v>119204439</v>
          </cell>
          <cell r="AJ41212">
            <v>470580</v>
          </cell>
          <cell r="AT41212">
            <v>0</v>
          </cell>
          <cell r="AU41212">
            <v>0</v>
          </cell>
          <cell r="AV41212">
            <v>0</v>
          </cell>
        </row>
        <row r="41213">
          <cell r="D41213" t="str">
            <v>Транспорт, логистика ва сақлаш</v>
          </cell>
          <cell r="M41213" t="str">
            <v>061</v>
          </cell>
          <cell r="V41213">
            <v>759198310.66666663</v>
          </cell>
          <cell r="AF41213">
            <v>448919118</v>
          </cell>
          <cell r="AJ41213">
            <v>50775601</v>
          </cell>
          <cell r="AT41213">
            <v>0</v>
          </cell>
          <cell r="AU41213">
            <v>0</v>
          </cell>
          <cell r="AV41213">
            <v>0</v>
          </cell>
        </row>
        <row r="41214">
          <cell r="D41214" t="str">
            <v>Транспорт, логистика ва сақлаш</v>
          </cell>
          <cell r="M41214" t="str">
            <v>013</v>
          </cell>
          <cell r="V41214">
            <v>1938790</v>
          </cell>
          <cell r="AF41214">
            <v>2740230</v>
          </cell>
          <cell r="AJ41214">
            <v>0</v>
          </cell>
          <cell r="AT41214">
            <v>0</v>
          </cell>
          <cell r="AU41214">
            <v>0</v>
          </cell>
          <cell r="AV41214">
            <v>0</v>
          </cell>
        </row>
        <row r="41215">
          <cell r="D41215" t="str">
            <v>Транспорт, логистика ва сақлаш</v>
          </cell>
          <cell r="M41215" t="str">
            <v>049</v>
          </cell>
          <cell r="V41215">
            <v>40393333.333333336</v>
          </cell>
          <cell r="AF41215">
            <v>0</v>
          </cell>
          <cell r="AJ41215">
            <v>8050000</v>
          </cell>
          <cell r="AT41215">
            <v>0</v>
          </cell>
          <cell r="AU41215">
            <v>0</v>
          </cell>
          <cell r="AV41215">
            <v>0</v>
          </cell>
        </row>
        <row r="41216">
          <cell r="D41216" t="str">
            <v>Транспорт, логистика ва сақлаш</v>
          </cell>
          <cell r="M41216" t="str">
            <v>033</v>
          </cell>
          <cell r="V41216">
            <v>433333.33333333331</v>
          </cell>
          <cell r="AF41216">
            <v>0</v>
          </cell>
          <cell r="AJ41216">
            <v>0</v>
          </cell>
          <cell r="AT41216">
            <v>0</v>
          </cell>
          <cell r="AU41216">
            <v>0</v>
          </cell>
          <cell r="AV41216">
            <v>0</v>
          </cell>
        </row>
        <row r="41217">
          <cell r="D41217" t="str">
            <v>Транспорт, логистика ва сақлаш</v>
          </cell>
          <cell r="M41217" t="str">
            <v>053</v>
          </cell>
          <cell r="V41217">
            <v>786666.66666666663</v>
          </cell>
          <cell r="AF41217">
            <v>0</v>
          </cell>
          <cell r="AJ41217">
            <v>0</v>
          </cell>
          <cell r="AT41217">
            <v>0</v>
          </cell>
          <cell r="AU41217">
            <v>0</v>
          </cell>
          <cell r="AV41217">
            <v>0</v>
          </cell>
        </row>
        <row r="41218">
          <cell r="D41218" t="str">
            <v>Транспорт, логистика ва сақлаш</v>
          </cell>
          <cell r="M41218" t="str">
            <v>002</v>
          </cell>
          <cell r="V41218">
            <v>62160005</v>
          </cell>
          <cell r="AF41218">
            <v>13879943</v>
          </cell>
          <cell r="AJ41218">
            <v>11777375</v>
          </cell>
          <cell r="AT41218">
            <v>53933333</v>
          </cell>
          <cell r="AU41218">
            <v>53933333</v>
          </cell>
          <cell r="AV41218">
            <v>0</v>
          </cell>
        </row>
        <row r="41219">
          <cell r="D41219" t="str">
            <v>Транспорт, логистика ва сақлаш</v>
          </cell>
          <cell r="M41219" t="str">
            <v>003</v>
          </cell>
          <cell r="V41219">
            <v>16689991</v>
          </cell>
          <cell r="AF41219">
            <v>0</v>
          </cell>
          <cell r="AJ41219">
            <v>0</v>
          </cell>
          <cell r="AT41219">
            <v>0</v>
          </cell>
          <cell r="AU41219">
            <v>0</v>
          </cell>
          <cell r="AV41219">
            <v>0</v>
          </cell>
        </row>
        <row r="41220">
          <cell r="D41220" t="str">
            <v>Транспорт, логистика ва сақлаш</v>
          </cell>
          <cell r="M41220" t="str">
            <v>004</v>
          </cell>
          <cell r="V41220">
            <v>22831850</v>
          </cell>
          <cell r="AF41220">
            <v>0</v>
          </cell>
          <cell r="AJ41220">
            <v>3500000</v>
          </cell>
          <cell r="AT41220">
            <v>124969686</v>
          </cell>
          <cell r="AU41220">
            <v>124969686</v>
          </cell>
          <cell r="AV41220">
            <v>0</v>
          </cell>
        </row>
        <row r="41221">
          <cell r="D41221" t="str">
            <v>Транспорт, логистика ва сақлаш</v>
          </cell>
          <cell r="M41221" t="str">
            <v>012</v>
          </cell>
          <cell r="V41221">
            <v>69750666.666666672</v>
          </cell>
          <cell r="AF41221">
            <v>0</v>
          </cell>
          <cell r="AJ41221">
            <v>9180000</v>
          </cell>
          <cell r="AT41221">
            <v>0</v>
          </cell>
          <cell r="AU41221">
            <v>0</v>
          </cell>
          <cell r="AV41221">
            <v>0</v>
          </cell>
        </row>
        <row r="41222">
          <cell r="D41222" t="str">
            <v>Транспорт, логистика ва сақлаш</v>
          </cell>
          <cell r="M41222" t="str">
            <v>049</v>
          </cell>
          <cell r="V41222">
            <v>91763763.333333328</v>
          </cell>
          <cell r="AF41222">
            <v>5200000</v>
          </cell>
          <cell r="AJ41222">
            <v>18299100</v>
          </cell>
          <cell r="AT41222">
            <v>0</v>
          </cell>
          <cell r="AU41222">
            <v>0</v>
          </cell>
          <cell r="AV41222">
            <v>0</v>
          </cell>
        </row>
        <row r="41223">
          <cell r="D41223" t="str">
            <v>Транспорт, логистика ва сақлаш</v>
          </cell>
          <cell r="M41223" t="str">
            <v>003</v>
          </cell>
          <cell r="V41223">
            <v>204648643</v>
          </cell>
          <cell r="AF41223">
            <v>26476800</v>
          </cell>
          <cell r="AJ41223">
            <v>60306800</v>
          </cell>
          <cell r="AT41223">
            <v>11088984200</v>
          </cell>
          <cell r="AU41223">
            <v>11088984200</v>
          </cell>
          <cell r="AV41223">
            <v>0</v>
          </cell>
        </row>
        <row r="41224">
          <cell r="D41224" t="str">
            <v>Транспорт, логистика ва сақлаш</v>
          </cell>
          <cell r="M41224" t="str">
            <v>009</v>
          </cell>
          <cell r="V41224">
            <v>39398371.666666664</v>
          </cell>
          <cell r="AF41224">
            <v>0</v>
          </cell>
          <cell r="AJ41224">
            <v>0</v>
          </cell>
          <cell r="AT41224">
            <v>75553744</v>
          </cell>
          <cell r="AU41224">
            <v>0</v>
          </cell>
          <cell r="AV41224">
            <v>75553744</v>
          </cell>
        </row>
        <row r="41225">
          <cell r="D41225" t="str">
            <v>Транспорт, логистика ва сақлаш</v>
          </cell>
          <cell r="M41225" t="str">
            <v>009</v>
          </cell>
          <cell r="V41225">
            <v>9588333.333333334</v>
          </cell>
          <cell r="AF41225">
            <v>535000</v>
          </cell>
          <cell r="AJ41225">
            <v>0</v>
          </cell>
          <cell r="AT41225">
            <v>0</v>
          </cell>
          <cell r="AU41225">
            <v>0</v>
          </cell>
          <cell r="AV41225">
            <v>0</v>
          </cell>
        </row>
        <row r="41226">
          <cell r="D41226" t="str">
            <v>Транспорт, логистика ва сақлаш</v>
          </cell>
          <cell r="M41226" t="str">
            <v>049</v>
          </cell>
          <cell r="V41226">
            <v>32301296.666666668</v>
          </cell>
          <cell r="AF41226">
            <v>0</v>
          </cell>
          <cell r="AJ41226">
            <v>0</v>
          </cell>
          <cell r="AT41226">
            <v>0</v>
          </cell>
          <cell r="AU41226">
            <v>0</v>
          </cell>
          <cell r="AV41226">
            <v>0</v>
          </cell>
        </row>
        <row r="41227">
          <cell r="D41227" t="str">
            <v>Транспорт, логистика ва сақлаш</v>
          </cell>
          <cell r="M41227" t="str">
            <v>004</v>
          </cell>
          <cell r="V41227">
            <v>536666.66666666663</v>
          </cell>
          <cell r="AF41227">
            <v>0</v>
          </cell>
          <cell r="AJ41227">
            <v>0</v>
          </cell>
          <cell r="AT41227">
            <v>0</v>
          </cell>
          <cell r="AU41227">
            <v>0</v>
          </cell>
          <cell r="AV41227">
            <v>0</v>
          </cell>
        </row>
        <row r="41228">
          <cell r="D41228" t="str">
            <v>Транспорт, логистика ва сақлаш</v>
          </cell>
          <cell r="M41228" t="str">
            <v>005</v>
          </cell>
          <cell r="V41228">
            <v>41194666.666666664</v>
          </cell>
          <cell r="AF41228">
            <v>0</v>
          </cell>
          <cell r="AJ41228">
            <v>11471000</v>
          </cell>
          <cell r="AT41228">
            <v>16000000</v>
          </cell>
          <cell r="AU41228">
            <v>16000000</v>
          </cell>
          <cell r="AV41228">
            <v>0</v>
          </cell>
        </row>
        <row r="41229">
          <cell r="D41229" t="str">
            <v>Транспорт, логистика ва сақлаш</v>
          </cell>
          <cell r="M41229" t="str">
            <v>004</v>
          </cell>
          <cell r="V41229">
            <v>15980000</v>
          </cell>
          <cell r="AF41229">
            <v>0</v>
          </cell>
          <cell r="AJ41229">
            <v>0</v>
          </cell>
          <cell r="AT41229">
            <v>250000000</v>
          </cell>
          <cell r="AU41229">
            <v>250000000</v>
          </cell>
          <cell r="AV41229">
            <v>0</v>
          </cell>
        </row>
        <row r="41230">
          <cell r="D41230" t="str">
            <v>Транспорт, логистика ва сақлаш</v>
          </cell>
          <cell r="M41230" t="str">
            <v>033</v>
          </cell>
          <cell r="V41230">
            <v>31469868.666666668</v>
          </cell>
          <cell r="AF41230">
            <v>0</v>
          </cell>
          <cell r="AJ41230">
            <v>9180000</v>
          </cell>
          <cell r="AT41230">
            <v>40832099</v>
          </cell>
          <cell r="AU41230">
            <v>40832099</v>
          </cell>
          <cell r="AV41230">
            <v>0</v>
          </cell>
        </row>
        <row r="41231">
          <cell r="D41231" t="str">
            <v>Транспорт, логистика ва сақлаш</v>
          </cell>
          <cell r="M41231" t="str">
            <v>011</v>
          </cell>
          <cell r="V41231">
            <v>7557666.666666667</v>
          </cell>
          <cell r="AF41231">
            <v>0</v>
          </cell>
          <cell r="AJ41231">
            <v>0</v>
          </cell>
          <cell r="AT41231">
            <v>72727276</v>
          </cell>
          <cell r="AU41231">
            <v>72727276</v>
          </cell>
          <cell r="AV41231">
            <v>0</v>
          </cell>
        </row>
        <row r="41232">
          <cell r="D41232" t="str">
            <v>Транспорт, логистика ва сақлаш</v>
          </cell>
          <cell r="M41232" t="str">
            <v>051</v>
          </cell>
          <cell r="V41232">
            <v>86764402</v>
          </cell>
          <cell r="AF41232">
            <v>6292620</v>
          </cell>
          <cell r="AJ41232">
            <v>4778840</v>
          </cell>
          <cell r="AT41232">
            <v>53352580</v>
          </cell>
          <cell r="AU41232">
            <v>53352580</v>
          </cell>
          <cell r="AV41232">
            <v>0</v>
          </cell>
        </row>
        <row r="41233">
          <cell r="D41233" t="str">
            <v>Транспорт, логистика ва сақлаш</v>
          </cell>
          <cell r="M41233" t="str">
            <v>008</v>
          </cell>
          <cell r="V41233">
            <v>97116666.666666672</v>
          </cell>
          <cell r="AF41233">
            <v>1500000</v>
          </cell>
          <cell r="AJ41233">
            <v>0</v>
          </cell>
          <cell r="AT41233">
            <v>677700000</v>
          </cell>
          <cell r="AU41233">
            <v>677700000</v>
          </cell>
          <cell r="AV41233">
            <v>0</v>
          </cell>
        </row>
        <row r="41234">
          <cell r="D41234" t="str">
            <v>Транспорт, логистика ва сақлаш</v>
          </cell>
          <cell r="M41234" t="str">
            <v>003</v>
          </cell>
          <cell r="V41234">
            <v>58206666.666666664</v>
          </cell>
          <cell r="AF41234">
            <v>500000</v>
          </cell>
          <cell r="AJ41234">
            <v>500000</v>
          </cell>
          <cell r="AT41234">
            <v>646965860</v>
          </cell>
          <cell r="AU41234">
            <v>646965860</v>
          </cell>
          <cell r="AV41234">
            <v>0</v>
          </cell>
        </row>
        <row r="41235">
          <cell r="D41235" t="str">
            <v>Транспорт, логистика ва сақлаш</v>
          </cell>
          <cell r="M41235" t="str">
            <v>002</v>
          </cell>
          <cell r="V41235">
            <v>82302226.666666672</v>
          </cell>
          <cell r="AF41235">
            <v>0</v>
          </cell>
          <cell r="AJ41235">
            <v>16028394</v>
          </cell>
          <cell r="AT41235">
            <v>1288180051</v>
          </cell>
          <cell r="AU41235">
            <v>1288180051</v>
          </cell>
          <cell r="AV41235">
            <v>0</v>
          </cell>
        </row>
        <row r="41236">
          <cell r="D41236" t="str">
            <v>Транспорт, логистика ва сақлаш</v>
          </cell>
          <cell r="M41236" t="str">
            <v>006</v>
          </cell>
          <cell r="V41236">
            <v>61252816.666666664</v>
          </cell>
          <cell r="AF41236">
            <v>0</v>
          </cell>
          <cell r="AJ41236">
            <v>12100000</v>
          </cell>
          <cell r="AT41236">
            <v>237192981</v>
          </cell>
          <cell r="AU41236">
            <v>237192981</v>
          </cell>
          <cell r="AV41236">
            <v>0</v>
          </cell>
        </row>
        <row r="41237">
          <cell r="D41237" t="str">
            <v>Транспорт, логистика ва сақлаш</v>
          </cell>
          <cell r="M41237" t="str">
            <v>004</v>
          </cell>
          <cell r="V41237">
            <v>14063333.333333334</v>
          </cell>
          <cell r="AF41237">
            <v>7300000</v>
          </cell>
          <cell r="AJ41237">
            <v>0</v>
          </cell>
          <cell r="AT41237">
            <v>186664000</v>
          </cell>
          <cell r="AU41237">
            <v>186664000</v>
          </cell>
          <cell r="AV41237">
            <v>0</v>
          </cell>
        </row>
        <row r="41238">
          <cell r="D41238" t="str">
            <v>Транспорт, логистика ва сақлаш</v>
          </cell>
          <cell r="M41238" t="str">
            <v>004</v>
          </cell>
          <cell r="V41238">
            <v>2003333.3333333333</v>
          </cell>
          <cell r="AF41238">
            <v>0</v>
          </cell>
          <cell r="AJ41238">
            <v>0</v>
          </cell>
          <cell r="AT41238">
            <v>0</v>
          </cell>
          <cell r="AU41238">
            <v>0</v>
          </cell>
          <cell r="AV41238">
            <v>0</v>
          </cell>
        </row>
        <row r="41239">
          <cell r="D41239" t="str">
            <v>Транспорт, логистика ва сақлаш</v>
          </cell>
          <cell r="M41239" t="str">
            <v>002</v>
          </cell>
          <cell r="V41239">
            <v>56162143</v>
          </cell>
          <cell r="AF41239">
            <v>0</v>
          </cell>
          <cell r="AJ41239">
            <v>0</v>
          </cell>
          <cell r="AT41239">
            <v>196547874</v>
          </cell>
          <cell r="AU41239">
            <v>196547874</v>
          </cell>
          <cell r="AV41239">
            <v>0</v>
          </cell>
        </row>
        <row r="41240">
          <cell r="D41240" t="str">
            <v>Транспорт, логистика ва сақлаш</v>
          </cell>
          <cell r="M41240" t="str">
            <v>005</v>
          </cell>
          <cell r="V41240">
            <v>57923166.666666664</v>
          </cell>
          <cell r="AF41240">
            <v>0</v>
          </cell>
          <cell r="AJ41240">
            <v>0</v>
          </cell>
          <cell r="AT41240">
            <v>0</v>
          </cell>
          <cell r="AU41240">
            <v>0</v>
          </cell>
          <cell r="AV41240">
            <v>0</v>
          </cell>
        </row>
        <row r="41241">
          <cell r="D41241" t="str">
            <v>Транспорт, логистика ва сақлаш</v>
          </cell>
          <cell r="M41241" t="str">
            <v>049</v>
          </cell>
          <cell r="V41241">
            <v>22447540.666666668</v>
          </cell>
          <cell r="AF41241">
            <v>27610000</v>
          </cell>
          <cell r="AJ41241">
            <v>0</v>
          </cell>
          <cell r="AT41241">
            <v>0</v>
          </cell>
          <cell r="AU41241">
            <v>0</v>
          </cell>
          <cell r="AV41241">
            <v>0</v>
          </cell>
        </row>
        <row r="41242">
          <cell r="D41242" t="str">
            <v>Транспорт, логистика ва сақлаш</v>
          </cell>
          <cell r="M41242" t="str">
            <v>013</v>
          </cell>
          <cell r="V41242">
            <v>46950000</v>
          </cell>
          <cell r="AF41242">
            <v>21000000</v>
          </cell>
          <cell r="AJ41242">
            <v>0</v>
          </cell>
          <cell r="AT41242">
            <v>142724551</v>
          </cell>
          <cell r="AU41242">
            <v>142724551</v>
          </cell>
          <cell r="AV41242">
            <v>0</v>
          </cell>
        </row>
        <row r="41243">
          <cell r="D41243" t="str">
            <v>Транспорт, логистика ва сақлаш</v>
          </cell>
          <cell r="M41243" t="str">
            <v>009</v>
          </cell>
          <cell r="V41243">
            <v>1140000</v>
          </cell>
          <cell r="AF41243">
            <v>0</v>
          </cell>
          <cell r="AJ41243">
            <v>340000</v>
          </cell>
          <cell r="AT41243">
            <v>0</v>
          </cell>
          <cell r="AU41243">
            <v>0</v>
          </cell>
          <cell r="AV41243">
            <v>0</v>
          </cell>
        </row>
        <row r="41244">
          <cell r="D41244" t="str">
            <v>Транспорт, логистика ва сақлаш</v>
          </cell>
          <cell r="M41244" t="str">
            <v>006</v>
          </cell>
          <cell r="V41244">
            <v>17000000</v>
          </cell>
          <cell r="AF41244">
            <v>0</v>
          </cell>
          <cell r="AJ41244">
            <v>0</v>
          </cell>
          <cell r="AT41244">
            <v>30000000</v>
          </cell>
          <cell r="AU41244">
            <v>30000000</v>
          </cell>
          <cell r="AV41244">
            <v>0</v>
          </cell>
        </row>
        <row r="41245">
          <cell r="D41245" t="str">
            <v>Транспорт, логистика ва сақлаш</v>
          </cell>
          <cell r="M41245" t="str">
            <v>009</v>
          </cell>
          <cell r="V41245">
            <v>87803333.333333328</v>
          </cell>
          <cell r="AF41245">
            <v>0</v>
          </cell>
          <cell r="AJ41245">
            <v>0</v>
          </cell>
          <cell r="AT41245">
            <v>0</v>
          </cell>
          <cell r="AU41245">
            <v>0</v>
          </cell>
          <cell r="AV41245">
            <v>0</v>
          </cell>
        </row>
        <row r="41246">
          <cell r="D41246" t="str">
            <v>Транспорт, логистика ва сақлаш</v>
          </cell>
          <cell r="M41246" t="str">
            <v>013</v>
          </cell>
          <cell r="V41246">
            <v>8106766.666666667</v>
          </cell>
          <cell r="AF41246">
            <v>0</v>
          </cell>
          <cell r="AJ41246">
            <v>1600000</v>
          </cell>
          <cell r="AT41246">
            <v>0</v>
          </cell>
          <cell r="AU41246">
            <v>0</v>
          </cell>
          <cell r="AV41246">
            <v>0</v>
          </cell>
        </row>
        <row r="41247">
          <cell r="D41247" t="str">
            <v>Транспорт, логистика ва сақлаш</v>
          </cell>
          <cell r="M41247" t="str">
            <v>033</v>
          </cell>
          <cell r="V41247">
            <v>32995666.666666668</v>
          </cell>
          <cell r="AF41247">
            <v>0</v>
          </cell>
          <cell r="AJ41247">
            <v>4530000</v>
          </cell>
          <cell r="AT41247">
            <v>0</v>
          </cell>
          <cell r="AU41247">
            <v>0</v>
          </cell>
          <cell r="AV41247">
            <v>0</v>
          </cell>
        </row>
        <row r="41248">
          <cell r="D41248" t="str">
            <v>Транспорт, логистика ва сақлаш</v>
          </cell>
          <cell r="M41248" t="str">
            <v>006</v>
          </cell>
          <cell r="V41248">
            <v>14641866.666666666</v>
          </cell>
          <cell r="AF41248">
            <v>10000000</v>
          </cell>
          <cell r="AJ41248">
            <v>0</v>
          </cell>
          <cell r="AT41248">
            <v>0</v>
          </cell>
          <cell r="AU41248">
            <v>0</v>
          </cell>
          <cell r="AV41248">
            <v>0</v>
          </cell>
        </row>
        <row r="41249">
          <cell r="D41249" t="str">
            <v>Транспорт, логистика ва сақлаш</v>
          </cell>
          <cell r="M41249" t="str">
            <v>012</v>
          </cell>
          <cell r="V41249">
            <v>32933333.333333332</v>
          </cell>
          <cell r="AF41249">
            <v>0</v>
          </cell>
          <cell r="AJ41249">
            <v>0</v>
          </cell>
          <cell r="AT41249">
            <v>98733685</v>
          </cell>
          <cell r="AU41249">
            <v>0</v>
          </cell>
          <cell r="AV41249">
            <v>98733685</v>
          </cell>
        </row>
        <row r="41250">
          <cell r="D41250" t="str">
            <v>Транспорт, логистика ва сақлаш</v>
          </cell>
          <cell r="M41250" t="str">
            <v>008</v>
          </cell>
          <cell r="V41250">
            <v>26709546.666666668</v>
          </cell>
          <cell r="AF41250">
            <v>0</v>
          </cell>
          <cell r="AJ41250">
            <v>4166000</v>
          </cell>
          <cell r="AT41250">
            <v>0</v>
          </cell>
          <cell r="AU41250">
            <v>0</v>
          </cell>
          <cell r="AV41250">
            <v>0</v>
          </cell>
        </row>
        <row r="41251">
          <cell r="D41251" t="str">
            <v>Транспорт, логистика ва сақлаш</v>
          </cell>
          <cell r="M41251" t="str">
            <v>013</v>
          </cell>
          <cell r="V41251">
            <v>6516333.333333333</v>
          </cell>
          <cell r="AF41251">
            <v>0</v>
          </cell>
          <cell r="AJ41251">
            <v>0</v>
          </cell>
          <cell r="AT41251">
            <v>0</v>
          </cell>
          <cell r="AU41251">
            <v>0</v>
          </cell>
          <cell r="AV41251">
            <v>0</v>
          </cell>
        </row>
        <row r="41252">
          <cell r="D41252" t="str">
            <v>Транспорт, логистика ва сақлаш</v>
          </cell>
          <cell r="M41252" t="str">
            <v>005</v>
          </cell>
          <cell r="V41252">
            <v>336207253.33333331</v>
          </cell>
          <cell r="AF41252">
            <v>589262439</v>
          </cell>
          <cell r="AJ41252">
            <v>0</v>
          </cell>
          <cell r="AT41252">
            <v>0</v>
          </cell>
          <cell r="AU41252">
            <v>0</v>
          </cell>
          <cell r="AV41252">
            <v>0</v>
          </cell>
        </row>
        <row r="41253">
          <cell r="D41253" t="str">
            <v>Транспорт, логистика ва сақлаш</v>
          </cell>
          <cell r="M41253" t="str">
            <v>006</v>
          </cell>
          <cell r="V41253">
            <v>25173340.333333332</v>
          </cell>
          <cell r="AF41253">
            <v>0</v>
          </cell>
          <cell r="AJ41253">
            <v>4350000</v>
          </cell>
          <cell r="AT41253">
            <v>356533333</v>
          </cell>
          <cell r="AU41253">
            <v>356533333</v>
          </cell>
          <cell r="AV41253">
            <v>0</v>
          </cell>
        </row>
        <row r="41254">
          <cell r="D41254" t="str">
            <v>Транспорт, логистика ва сақлаш</v>
          </cell>
          <cell r="M41254" t="str">
            <v>055</v>
          </cell>
          <cell r="V41254">
            <v>7293333.333333333</v>
          </cell>
          <cell r="AF41254">
            <v>0</v>
          </cell>
          <cell r="AJ41254">
            <v>0</v>
          </cell>
          <cell r="AT41254">
            <v>0</v>
          </cell>
          <cell r="AU41254">
            <v>0</v>
          </cell>
          <cell r="AV41254">
            <v>0</v>
          </cell>
        </row>
        <row r="41255">
          <cell r="D41255" t="str">
            <v>Транспорт, логистика ва сақлаш</v>
          </cell>
          <cell r="M41255" t="str">
            <v>006</v>
          </cell>
          <cell r="V41255">
            <v>29877584.333333332</v>
          </cell>
          <cell r="AF41255">
            <v>2280000</v>
          </cell>
          <cell r="AJ41255">
            <v>1309749</v>
          </cell>
          <cell r="AT41255">
            <v>0</v>
          </cell>
          <cell r="AU41255">
            <v>0</v>
          </cell>
          <cell r="AV41255">
            <v>0</v>
          </cell>
        </row>
        <row r="41256">
          <cell r="D41256" t="str">
            <v>Транспорт, логистика ва сақлаш</v>
          </cell>
          <cell r="M41256" t="str">
            <v>004</v>
          </cell>
          <cell r="V41256">
            <v>2950000</v>
          </cell>
          <cell r="AF41256">
            <v>0</v>
          </cell>
          <cell r="AJ41256">
            <v>0</v>
          </cell>
          <cell r="AT41256">
            <v>0</v>
          </cell>
          <cell r="AU41256">
            <v>0</v>
          </cell>
          <cell r="AV41256">
            <v>0</v>
          </cell>
        </row>
        <row r="41257">
          <cell r="D41257" t="str">
            <v>Транспорт, логистика ва сақлаш</v>
          </cell>
          <cell r="M41257" t="str">
            <v>005</v>
          </cell>
          <cell r="V41257">
            <v>9734700</v>
          </cell>
          <cell r="AF41257">
            <v>0</v>
          </cell>
          <cell r="AJ41257">
            <v>0</v>
          </cell>
          <cell r="AT41257">
            <v>0</v>
          </cell>
          <cell r="AU41257">
            <v>0</v>
          </cell>
          <cell r="AV41257">
            <v>0</v>
          </cell>
        </row>
        <row r="41258">
          <cell r="D41258" t="str">
            <v>Транспорт, логистика ва сақлаш</v>
          </cell>
          <cell r="M41258" t="str">
            <v>005</v>
          </cell>
          <cell r="V41258">
            <v>25017848.666666668</v>
          </cell>
          <cell r="AF41258">
            <v>0</v>
          </cell>
          <cell r="AJ41258">
            <v>0</v>
          </cell>
          <cell r="AT41258">
            <v>0</v>
          </cell>
          <cell r="AU41258">
            <v>0</v>
          </cell>
          <cell r="AV41258">
            <v>0</v>
          </cell>
        </row>
        <row r="41259">
          <cell r="D41259" t="str">
            <v>Транспорт, логистика ва сақлаш</v>
          </cell>
          <cell r="M41259" t="str">
            <v>008</v>
          </cell>
          <cell r="V41259">
            <v>12214000</v>
          </cell>
          <cell r="AF41259">
            <v>0</v>
          </cell>
          <cell r="AJ41259">
            <v>0</v>
          </cell>
          <cell r="AT41259">
            <v>0</v>
          </cell>
          <cell r="AU41259">
            <v>0</v>
          </cell>
          <cell r="AV41259">
            <v>0</v>
          </cell>
        </row>
        <row r="41260">
          <cell r="D41260" t="str">
            <v>Транспорт, логистика ва сақлаш</v>
          </cell>
          <cell r="M41260" t="str">
            <v>033</v>
          </cell>
          <cell r="V41260">
            <v>8275003.333333333</v>
          </cell>
          <cell r="AF41260">
            <v>0</v>
          </cell>
          <cell r="AJ41260">
            <v>0</v>
          </cell>
          <cell r="AT41260">
            <v>0</v>
          </cell>
          <cell r="AU41260">
            <v>0</v>
          </cell>
          <cell r="AV41260">
            <v>0</v>
          </cell>
        </row>
        <row r="41261">
          <cell r="D41261" t="str">
            <v>Транспорт, логистика ва сақлаш</v>
          </cell>
          <cell r="M41261" t="str">
            <v>049</v>
          </cell>
          <cell r="V41261">
            <v>6728333.333333333</v>
          </cell>
          <cell r="AF41261">
            <v>0</v>
          </cell>
          <cell r="AJ41261">
            <v>500000</v>
          </cell>
          <cell r="AT41261">
            <v>21161290</v>
          </cell>
          <cell r="AU41261">
            <v>21161290</v>
          </cell>
          <cell r="AV41261">
            <v>0</v>
          </cell>
        </row>
        <row r="41262">
          <cell r="D41262" t="str">
            <v>Транспорт, логистика ва сақлаш</v>
          </cell>
          <cell r="M41262" t="str">
            <v>033</v>
          </cell>
          <cell r="V41262">
            <v>112833333.33333333</v>
          </cell>
          <cell r="AF41262">
            <v>0</v>
          </cell>
          <cell r="AJ41262">
            <v>0</v>
          </cell>
          <cell r="AT41262">
            <v>0</v>
          </cell>
          <cell r="AU41262">
            <v>0</v>
          </cell>
          <cell r="AV41262">
            <v>0</v>
          </cell>
        </row>
        <row r="41263">
          <cell r="D41263" t="str">
            <v>Транспорт, логистика ва сақлаш</v>
          </cell>
          <cell r="M41263" t="str">
            <v>012</v>
          </cell>
          <cell r="V41263">
            <v>18593666.666666668</v>
          </cell>
          <cell r="AF41263">
            <v>0</v>
          </cell>
          <cell r="AJ41263">
            <v>0</v>
          </cell>
          <cell r="AT41263">
            <v>269534510</v>
          </cell>
          <cell r="AU41263">
            <v>0</v>
          </cell>
          <cell r="AV41263">
            <v>0</v>
          </cell>
        </row>
        <row r="41264">
          <cell r="D41264" t="str">
            <v>Транспорт, логистика ва сақлаш</v>
          </cell>
          <cell r="M41264" t="str">
            <v>013</v>
          </cell>
          <cell r="V41264">
            <v>12344333.333333334</v>
          </cell>
          <cell r="AF41264">
            <v>0</v>
          </cell>
          <cell r="AJ41264">
            <v>0</v>
          </cell>
          <cell r="AT41264">
            <v>0</v>
          </cell>
          <cell r="AU41264">
            <v>0</v>
          </cell>
          <cell r="AV41264">
            <v>0</v>
          </cell>
        </row>
        <row r="41265">
          <cell r="D41265" t="str">
            <v>Транспорт, логистика ва сақлаш</v>
          </cell>
          <cell r="M41265" t="str">
            <v>013</v>
          </cell>
          <cell r="V41265">
            <v>16280118</v>
          </cell>
          <cell r="AF41265">
            <v>0</v>
          </cell>
          <cell r="AJ41265">
            <v>800000</v>
          </cell>
          <cell r="AT41265">
            <v>0</v>
          </cell>
          <cell r="AU41265">
            <v>0</v>
          </cell>
          <cell r="AV41265">
            <v>0</v>
          </cell>
        </row>
        <row r="41266">
          <cell r="D41266" t="str">
            <v>Транспорт, логистика ва сақлаш</v>
          </cell>
          <cell r="M41266" t="str">
            <v>033</v>
          </cell>
          <cell r="V41266">
            <v>48862346.333333336</v>
          </cell>
          <cell r="AF41266">
            <v>3854900</v>
          </cell>
          <cell r="AJ41266">
            <v>5044520</v>
          </cell>
          <cell r="AT41266">
            <v>0</v>
          </cell>
          <cell r="AU41266">
            <v>0</v>
          </cell>
          <cell r="AV41266">
            <v>0</v>
          </cell>
        </row>
        <row r="41267">
          <cell r="D41267" t="str">
            <v>Транспорт, логистика ва сақлаш</v>
          </cell>
          <cell r="M41267" t="str">
            <v>051</v>
          </cell>
          <cell r="V41267">
            <v>244497294.33333334</v>
          </cell>
          <cell r="AF41267">
            <v>0</v>
          </cell>
          <cell r="AJ41267">
            <v>0</v>
          </cell>
          <cell r="AT41267">
            <v>1163619984</v>
          </cell>
          <cell r="AU41267">
            <v>1163619984</v>
          </cell>
          <cell r="AV41267">
            <v>0</v>
          </cell>
        </row>
        <row r="41268">
          <cell r="D41268" t="str">
            <v>Транспорт, логистика ва сақлаш</v>
          </cell>
          <cell r="M41268" t="str">
            <v>003</v>
          </cell>
          <cell r="V41268">
            <v>38151000</v>
          </cell>
          <cell r="AF41268">
            <v>210</v>
          </cell>
          <cell r="AJ41268">
            <v>1408120</v>
          </cell>
          <cell r="AT41268">
            <v>373512325</v>
          </cell>
          <cell r="AU41268">
            <v>373512325</v>
          </cell>
          <cell r="AV41268">
            <v>0</v>
          </cell>
        </row>
        <row r="41269">
          <cell r="D41269" t="str">
            <v>Транспорт, логистика ва сақлаш</v>
          </cell>
          <cell r="M41269" t="str">
            <v>004</v>
          </cell>
          <cell r="V41269">
            <v>4063171.6666666665</v>
          </cell>
          <cell r="AF41269">
            <v>2500000</v>
          </cell>
          <cell r="AJ41269">
            <v>700000</v>
          </cell>
          <cell r="AT41269">
            <v>0</v>
          </cell>
          <cell r="AU41269">
            <v>0</v>
          </cell>
          <cell r="AV41269">
            <v>0</v>
          </cell>
        </row>
        <row r="41270">
          <cell r="D41270" t="str">
            <v>Транспорт, логистика ва сақлаш</v>
          </cell>
          <cell r="M41270" t="str">
            <v>004</v>
          </cell>
          <cell r="V41270">
            <v>2000000</v>
          </cell>
          <cell r="AF41270">
            <v>0</v>
          </cell>
          <cell r="AJ41270">
            <v>0</v>
          </cell>
          <cell r="AT41270">
            <v>0</v>
          </cell>
          <cell r="AU41270">
            <v>0</v>
          </cell>
          <cell r="AV41270">
            <v>0</v>
          </cell>
        </row>
        <row r="41271">
          <cell r="D41271" t="str">
            <v>Транспорт, логистика ва сақлаш</v>
          </cell>
          <cell r="M41271" t="str">
            <v>013</v>
          </cell>
          <cell r="V41271">
            <v>298159174.66666669</v>
          </cell>
          <cell r="AF41271">
            <v>25475000</v>
          </cell>
          <cell r="AJ41271">
            <v>28050000</v>
          </cell>
          <cell r="AT41271">
            <v>2526637500</v>
          </cell>
          <cell r="AU41271">
            <v>2526637500</v>
          </cell>
          <cell r="AV41271">
            <v>0</v>
          </cell>
        </row>
        <row r="41272">
          <cell r="D41272" t="str">
            <v>Транспорт, логистика ва сақлаш</v>
          </cell>
          <cell r="M41272" t="str">
            <v>033</v>
          </cell>
          <cell r="V41272">
            <v>11695000</v>
          </cell>
          <cell r="AF41272">
            <v>0</v>
          </cell>
          <cell r="AJ41272">
            <v>0</v>
          </cell>
          <cell r="AT41272">
            <v>0</v>
          </cell>
          <cell r="AU41272">
            <v>0</v>
          </cell>
          <cell r="AV41272">
            <v>0</v>
          </cell>
        </row>
        <row r="41273">
          <cell r="D41273" t="str">
            <v>Транспорт, логистика ва сақлаш</v>
          </cell>
          <cell r="M41273" t="str">
            <v>005</v>
          </cell>
          <cell r="V41273">
            <v>5964633.333333333</v>
          </cell>
          <cell r="AF41273">
            <v>0</v>
          </cell>
          <cell r="AJ41273">
            <v>0</v>
          </cell>
          <cell r="AT41273">
            <v>0</v>
          </cell>
          <cell r="AU41273">
            <v>0</v>
          </cell>
          <cell r="AV41273">
            <v>0</v>
          </cell>
        </row>
        <row r="41274">
          <cell r="D41274" t="str">
            <v>Транспорт, логистика ва сақлаш</v>
          </cell>
          <cell r="M41274" t="str">
            <v>002</v>
          </cell>
          <cell r="V41274">
            <v>48633333.333333336</v>
          </cell>
          <cell r="AF41274">
            <v>0</v>
          </cell>
          <cell r="AJ41274">
            <v>0</v>
          </cell>
          <cell r="AT41274">
            <v>0</v>
          </cell>
          <cell r="AU41274">
            <v>0</v>
          </cell>
          <cell r="AV41274">
            <v>0</v>
          </cell>
        </row>
        <row r="41275">
          <cell r="D41275" t="str">
            <v>Транспорт, логистика ва сақлаш</v>
          </cell>
          <cell r="M41275" t="str">
            <v>006</v>
          </cell>
          <cell r="V41275">
            <v>1132666.6666666667</v>
          </cell>
          <cell r="AF41275">
            <v>3500</v>
          </cell>
          <cell r="AJ41275">
            <v>0</v>
          </cell>
          <cell r="AT41275">
            <v>119998267</v>
          </cell>
          <cell r="AU41275">
            <v>119998267</v>
          </cell>
          <cell r="AV41275">
            <v>0</v>
          </cell>
        </row>
        <row r="41276">
          <cell r="D41276" t="str">
            <v>Транспорт, логистика ва сақлаш</v>
          </cell>
          <cell r="M41276" t="str">
            <v>049</v>
          </cell>
          <cell r="V41276">
            <v>12598333.333333334</v>
          </cell>
          <cell r="AF41276">
            <v>0</v>
          </cell>
          <cell r="AJ41276">
            <v>0</v>
          </cell>
          <cell r="AT41276">
            <v>20680000</v>
          </cell>
          <cell r="AU41276">
            <v>20680000</v>
          </cell>
          <cell r="AV41276">
            <v>0</v>
          </cell>
        </row>
        <row r="41277">
          <cell r="D41277" t="str">
            <v>Транспорт, логистика ва сақлаш</v>
          </cell>
          <cell r="M41277" t="str">
            <v>011</v>
          </cell>
          <cell r="V41277">
            <v>15143333.333333334</v>
          </cell>
          <cell r="AF41277">
            <v>22000000</v>
          </cell>
          <cell r="AJ41277">
            <v>0</v>
          </cell>
          <cell r="AT41277">
            <v>0</v>
          </cell>
          <cell r="AU41277">
            <v>0</v>
          </cell>
          <cell r="AV41277">
            <v>0</v>
          </cell>
        </row>
        <row r="41278">
          <cell r="D41278" t="str">
            <v>Транспорт, логистика ва сақлаш</v>
          </cell>
          <cell r="M41278" t="str">
            <v>006</v>
          </cell>
          <cell r="V41278">
            <v>17145000</v>
          </cell>
          <cell r="AF41278">
            <v>0</v>
          </cell>
          <cell r="AJ41278">
            <v>0</v>
          </cell>
          <cell r="AT41278">
            <v>45666668</v>
          </cell>
          <cell r="AU41278">
            <v>45666668</v>
          </cell>
          <cell r="AV41278">
            <v>0</v>
          </cell>
        </row>
        <row r="41279">
          <cell r="D41279" t="str">
            <v>Транспорт, логистика ва сақлаш</v>
          </cell>
          <cell r="M41279" t="str">
            <v>009</v>
          </cell>
          <cell r="V41279">
            <v>27288333.333333332</v>
          </cell>
          <cell r="AF41279">
            <v>0</v>
          </cell>
          <cell r="AJ41279">
            <v>2898000</v>
          </cell>
          <cell r="AT41279">
            <v>120366667</v>
          </cell>
          <cell r="AU41279">
            <v>120366667</v>
          </cell>
          <cell r="AV41279">
            <v>0</v>
          </cell>
        </row>
        <row r="41280">
          <cell r="D41280" t="str">
            <v>Транспорт, логистика ва сақлаш</v>
          </cell>
          <cell r="M41280" t="str">
            <v>004</v>
          </cell>
          <cell r="V41280">
            <v>7534333.333333333</v>
          </cell>
          <cell r="AF41280">
            <v>0</v>
          </cell>
          <cell r="AJ41280">
            <v>0</v>
          </cell>
          <cell r="AT41280">
            <v>0</v>
          </cell>
          <cell r="AU41280">
            <v>0</v>
          </cell>
          <cell r="AV41280">
            <v>0</v>
          </cell>
        </row>
        <row r="41281">
          <cell r="D41281" t="str">
            <v>Транспорт, логистика ва сақлаш</v>
          </cell>
          <cell r="M41281" t="str">
            <v>006</v>
          </cell>
          <cell r="V41281">
            <v>10952333.333333334</v>
          </cell>
          <cell r="AF41281">
            <v>174910</v>
          </cell>
          <cell r="AJ41281">
            <v>752983</v>
          </cell>
          <cell r="AT41281">
            <v>52094497</v>
          </cell>
          <cell r="AU41281">
            <v>52094497</v>
          </cell>
          <cell r="AV41281">
            <v>0</v>
          </cell>
        </row>
        <row r="41282">
          <cell r="D41282" t="str">
            <v>Транспорт, логистика ва сақлаш</v>
          </cell>
          <cell r="M41282" t="str">
            <v>011</v>
          </cell>
          <cell r="V41282">
            <v>21496000</v>
          </cell>
          <cell r="AF41282">
            <v>1239800</v>
          </cell>
          <cell r="AJ41282">
            <v>0</v>
          </cell>
          <cell r="AT41282">
            <v>0</v>
          </cell>
          <cell r="AU41282">
            <v>0</v>
          </cell>
          <cell r="AV41282">
            <v>0</v>
          </cell>
        </row>
        <row r="41283">
          <cell r="D41283" t="str">
            <v>Транспорт, логистика ва сақлаш</v>
          </cell>
          <cell r="M41283" t="str">
            <v>053</v>
          </cell>
          <cell r="V41283">
            <v>5666666.666666667</v>
          </cell>
          <cell r="AF41283">
            <v>0</v>
          </cell>
          <cell r="AJ41283">
            <v>0</v>
          </cell>
          <cell r="AT41283">
            <v>0</v>
          </cell>
          <cell r="AU41283">
            <v>0</v>
          </cell>
          <cell r="AV41283">
            <v>0</v>
          </cell>
        </row>
        <row r="41284">
          <cell r="D41284" t="str">
            <v>Транспорт, логистика ва сақлаш</v>
          </cell>
          <cell r="M41284" t="str">
            <v>006</v>
          </cell>
          <cell r="V41284">
            <v>2733333.3333333335</v>
          </cell>
          <cell r="AF41284">
            <v>0</v>
          </cell>
          <cell r="AJ41284">
            <v>0</v>
          </cell>
          <cell r="AT41284">
            <v>0</v>
          </cell>
          <cell r="AU41284">
            <v>0</v>
          </cell>
          <cell r="AV41284">
            <v>0</v>
          </cell>
        </row>
        <row r="41285">
          <cell r="D41285" t="str">
            <v>Транспорт, логистика ва сақлаш</v>
          </cell>
          <cell r="M41285" t="str">
            <v>012</v>
          </cell>
          <cell r="V41285">
            <v>8298000</v>
          </cell>
          <cell r="AF41285">
            <v>0</v>
          </cell>
          <cell r="AJ41285">
            <v>0</v>
          </cell>
          <cell r="AT41285">
            <v>0</v>
          </cell>
          <cell r="AU41285">
            <v>0</v>
          </cell>
          <cell r="AV41285">
            <v>0</v>
          </cell>
        </row>
        <row r="41286">
          <cell r="D41286" t="str">
            <v>Транспорт, логистика ва сақлаш</v>
          </cell>
          <cell r="M41286" t="str">
            <v>009</v>
          </cell>
          <cell r="V41286">
            <v>6608333.333333333</v>
          </cell>
          <cell r="AF41286">
            <v>0</v>
          </cell>
          <cell r="AJ41286">
            <v>0</v>
          </cell>
          <cell r="AT41286">
            <v>28222501</v>
          </cell>
          <cell r="AU41286">
            <v>28222501</v>
          </cell>
          <cell r="AV41286">
            <v>0</v>
          </cell>
        </row>
        <row r="41287">
          <cell r="D41287" t="str">
            <v>Транспорт, логистика ва сақлаш</v>
          </cell>
          <cell r="M41287" t="str">
            <v>011</v>
          </cell>
          <cell r="V41287">
            <v>8188333.333333333</v>
          </cell>
          <cell r="AF41287">
            <v>0</v>
          </cell>
          <cell r="AJ41287">
            <v>0</v>
          </cell>
          <cell r="AT41287">
            <v>49826835</v>
          </cell>
          <cell r="AU41287">
            <v>49826835</v>
          </cell>
          <cell r="AV41287">
            <v>0</v>
          </cell>
        </row>
        <row r="41288">
          <cell r="D41288" t="str">
            <v>Транспорт, логистика ва сақлаш</v>
          </cell>
          <cell r="M41288" t="str">
            <v>031</v>
          </cell>
          <cell r="V41288">
            <v>9237608.333333334</v>
          </cell>
          <cell r="AF41288">
            <v>0</v>
          </cell>
          <cell r="AJ41288">
            <v>0</v>
          </cell>
          <cell r="AT41288">
            <v>0</v>
          </cell>
          <cell r="AU41288">
            <v>0</v>
          </cell>
          <cell r="AV41288">
            <v>0</v>
          </cell>
        </row>
        <row r="41289">
          <cell r="D41289" t="str">
            <v>Транспорт, логистика ва сақлаш</v>
          </cell>
          <cell r="M41289" t="str">
            <v>049</v>
          </cell>
          <cell r="V41289">
            <v>37700000</v>
          </cell>
          <cell r="AF41289">
            <v>0</v>
          </cell>
          <cell r="AJ41289">
            <v>0</v>
          </cell>
          <cell r="AT41289">
            <v>0</v>
          </cell>
          <cell r="AU41289">
            <v>0</v>
          </cell>
          <cell r="AV41289">
            <v>0</v>
          </cell>
        </row>
        <row r="41290">
          <cell r="D41290" t="str">
            <v>Транспорт, логистика ва сақлаш</v>
          </cell>
          <cell r="M41290" t="str">
            <v>012</v>
          </cell>
          <cell r="V41290">
            <v>4450000</v>
          </cell>
          <cell r="AF41290">
            <v>0</v>
          </cell>
          <cell r="AJ41290">
            <v>0</v>
          </cell>
          <cell r="AT41290">
            <v>246800000</v>
          </cell>
          <cell r="AU41290">
            <v>246800000</v>
          </cell>
          <cell r="AV41290">
            <v>0</v>
          </cell>
        </row>
        <row r="41291">
          <cell r="D41291" t="str">
            <v>Транспорт, логистика ва сақлаш</v>
          </cell>
          <cell r="M41291" t="str">
            <v>049</v>
          </cell>
          <cell r="V41291">
            <v>11052670</v>
          </cell>
          <cell r="AF41291">
            <v>0</v>
          </cell>
          <cell r="AJ41291">
            <v>0</v>
          </cell>
          <cell r="AT41291">
            <v>0</v>
          </cell>
          <cell r="AU41291">
            <v>0</v>
          </cell>
          <cell r="AV41291">
            <v>0</v>
          </cell>
        </row>
        <row r="41292">
          <cell r="D41292" t="str">
            <v>Транспорт, логистика ва сақлаш</v>
          </cell>
          <cell r="M41292" t="str">
            <v>006</v>
          </cell>
          <cell r="V41292">
            <v>122641000.33333333</v>
          </cell>
          <cell r="AF41292">
            <v>0</v>
          </cell>
          <cell r="AJ41292">
            <v>4532630</v>
          </cell>
          <cell r="AT41292">
            <v>1176081000</v>
          </cell>
          <cell r="AU41292">
            <v>1176081000</v>
          </cell>
          <cell r="AV41292">
            <v>0</v>
          </cell>
        </row>
        <row r="41293">
          <cell r="D41293" t="str">
            <v>Транспорт, логистика ва сақлаш</v>
          </cell>
          <cell r="M41293" t="str">
            <v>002</v>
          </cell>
          <cell r="V41293">
            <v>10435174.333333334</v>
          </cell>
          <cell r="AF41293">
            <v>0</v>
          </cell>
          <cell r="AJ41293">
            <v>0</v>
          </cell>
          <cell r="AT41293">
            <v>0</v>
          </cell>
          <cell r="AU41293">
            <v>0</v>
          </cell>
          <cell r="AV41293">
            <v>0</v>
          </cell>
        </row>
        <row r="41294">
          <cell r="D41294" t="str">
            <v>Транспорт, логистика ва сақлаш</v>
          </cell>
          <cell r="M41294" t="str">
            <v>006</v>
          </cell>
          <cell r="V41294">
            <v>1728333.3333333333</v>
          </cell>
          <cell r="AF41294">
            <v>0</v>
          </cell>
          <cell r="AJ41294">
            <v>0</v>
          </cell>
          <cell r="AT41294">
            <v>0</v>
          </cell>
          <cell r="AU41294">
            <v>0</v>
          </cell>
          <cell r="AV41294">
            <v>0</v>
          </cell>
        </row>
        <row r="41295">
          <cell r="D41295" t="str">
            <v>Транспорт, логистика ва сақлаш</v>
          </cell>
          <cell r="M41295" t="str">
            <v>005</v>
          </cell>
          <cell r="V41295">
            <v>2740333.3333333335</v>
          </cell>
          <cell r="AF41295">
            <v>0</v>
          </cell>
          <cell r="AJ41295">
            <v>0</v>
          </cell>
          <cell r="AT41295">
            <v>599422518</v>
          </cell>
          <cell r="AU41295">
            <v>599422518</v>
          </cell>
          <cell r="AV41295">
            <v>0</v>
          </cell>
        </row>
        <row r="41296">
          <cell r="D41296" t="str">
            <v>Транспорт, логистика ва сақлаш</v>
          </cell>
          <cell r="M41296" t="str">
            <v>012</v>
          </cell>
          <cell r="V41296">
            <v>48681500</v>
          </cell>
          <cell r="AF41296">
            <v>4723000</v>
          </cell>
          <cell r="AJ41296">
            <v>2500000</v>
          </cell>
          <cell r="AT41296">
            <v>0</v>
          </cell>
          <cell r="AU41296">
            <v>0</v>
          </cell>
          <cell r="AV41296">
            <v>0</v>
          </cell>
        </row>
        <row r="41297">
          <cell r="D41297" t="str">
            <v>Транспорт, логистика ва сақлаш</v>
          </cell>
          <cell r="M41297" t="str">
            <v>013</v>
          </cell>
          <cell r="V41297">
            <v>3831666.6666666665</v>
          </cell>
          <cell r="AF41297">
            <v>500000</v>
          </cell>
          <cell r="AJ41297">
            <v>0</v>
          </cell>
          <cell r="AT41297">
            <v>0</v>
          </cell>
          <cell r="AU41297">
            <v>0</v>
          </cell>
          <cell r="AV41297">
            <v>0</v>
          </cell>
        </row>
        <row r="41298">
          <cell r="D41298" t="str">
            <v>Транспорт, логистика ва сақлаш</v>
          </cell>
          <cell r="M41298" t="str">
            <v>004</v>
          </cell>
          <cell r="V41298">
            <v>21770913</v>
          </cell>
          <cell r="AF41298">
            <v>0</v>
          </cell>
          <cell r="AJ41298">
            <v>0</v>
          </cell>
          <cell r="AT41298">
            <v>344000000</v>
          </cell>
          <cell r="AU41298">
            <v>344000000</v>
          </cell>
          <cell r="AV41298">
            <v>0</v>
          </cell>
        </row>
        <row r="41299">
          <cell r="D41299" t="str">
            <v>Транспорт, логистика ва сақлаш</v>
          </cell>
          <cell r="M41299" t="str">
            <v>009</v>
          </cell>
          <cell r="V41299">
            <v>38940933.333333336</v>
          </cell>
          <cell r="AF41299">
            <v>0</v>
          </cell>
          <cell r="AJ41299">
            <v>0</v>
          </cell>
          <cell r="AT41299">
            <v>16885972</v>
          </cell>
          <cell r="AU41299">
            <v>16885972</v>
          </cell>
          <cell r="AV41299">
            <v>0</v>
          </cell>
        </row>
        <row r="41300">
          <cell r="D41300" t="str">
            <v>Транспорт, логистика ва сақлаш</v>
          </cell>
          <cell r="M41300" t="str">
            <v>030</v>
          </cell>
          <cell r="V41300">
            <v>12735100.333333334</v>
          </cell>
          <cell r="AF41300">
            <v>0</v>
          </cell>
          <cell r="AJ41300">
            <v>4211867</v>
          </cell>
          <cell r="AT41300">
            <v>41250000</v>
          </cell>
          <cell r="AU41300">
            <v>41250000</v>
          </cell>
          <cell r="AV41300">
            <v>0</v>
          </cell>
        </row>
        <row r="41301">
          <cell r="D41301" t="str">
            <v>Транспорт, логистика ва сақлаш</v>
          </cell>
          <cell r="M41301" t="str">
            <v>005</v>
          </cell>
          <cell r="V41301">
            <v>38615307.333333336</v>
          </cell>
          <cell r="AF41301">
            <v>57372</v>
          </cell>
          <cell r="AJ41301">
            <v>0</v>
          </cell>
          <cell r="AT41301">
            <v>930353005.75999999</v>
          </cell>
          <cell r="AU41301">
            <v>930353005.75999999</v>
          </cell>
          <cell r="AV41301">
            <v>0</v>
          </cell>
        </row>
        <row r="41302">
          <cell r="D41302" t="str">
            <v>Транспорт, логистика ва сақлаш</v>
          </cell>
          <cell r="M41302" t="str">
            <v>002</v>
          </cell>
          <cell r="V41302">
            <v>10600000</v>
          </cell>
          <cell r="AF41302">
            <v>0</v>
          </cell>
          <cell r="AJ41302">
            <v>0</v>
          </cell>
          <cell r="AT41302">
            <v>1499995680</v>
          </cell>
          <cell r="AU41302">
            <v>0</v>
          </cell>
          <cell r="AV41302">
            <v>1499995680</v>
          </cell>
        </row>
        <row r="41303">
          <cell r="D41303" t="str">
            <v>Транспорт, логистика ва сақлаш</v>
          </cell>
          <cell r="M41303" t="str">
            <v>008</v>
          </cell>
          <cell r="V41303">
            <v>60787712</v>
          </cell>
          <cell r="AF41303">
            <v>15175900</v>
          </cell>
          <cell r="AJ41303">
            <v>12993000</v>
          </cell>
          <cell r="AT41303">
            <v>0</v>
          </cell>
          <cell r="AU41303">
            <v>0</v>
          </cell>
          <cell r="AV41303">
            <v>0</v>
          </cell>
        </row>
        <row r="41304">
          <cell r="D41304" t="str">
            <v>Транспорт, логистика ва сақлаш</v>
          </cell>
          <cell r="M41304" t="str">
            <v>006</v>
          </cell>
          <cell r="V41304">
            <v>28733333.333333332</v>
          </cell>
          <cell r="AF41304">
            <v>0</v>
          </cell>
          <cell r="AJ41304">
            <v>0</v>
          </cell>
          <cell r="AT41304">
            <v>0</v>
          </cell>
          <cell r="AU41304">
            <v>0</v>
          </cell>
          <cell r="AV41304">
            <v>0</v>
          </cell>
        </row>
        <row r="41305">
          <cell r="D41305" t="str">
            <v>Транспорт, логистика ва сақлаш</v>
          </cell>
          <cell r="M41305" t="str">
            <v>005</v>
          </cell>
          <cell r="V41305">
            <v>3033333.3333333335</v>
          </cell>
          <cell r="AF41305">
            <v>0</v>
          </cell>
          <cell r="AJ41305">
            <v>0</v>
          </cell>
          <cell r="AT41305">
            <v>0</v>
          </cell>
          <cell r="AU41305">
            <v>0</v>
          </cell>
          <cell r="AV41305">
            <v>0</v>
          </cell>
        </row>
        <row r="41306">
          <cell r="D41306" t="str">
            <v>Транспорт, логистика ва сақлаш</v>
          </cell>
          <cell r="M41306" t="str">
            <v>003</v>
          </cell>
          <cell r="V41306">
            <v>134256573</v>
          </cell>
          <cell r="AF41306">
            <v>0</v>
          </cell>
          <cell r="AJ41306">
            <v>9466020</v>
          </cell>
          <cell r="AT41306">
            <v>3955820000</v>
          </cell>
          <cell r="AU41306">
            <v>3955820000</v>
          </cell>
          <cell r="AV41306">
            <v>0</v>
          </cell>
        </row>
        <row r="41307">
          <cell r="D41307" t="str">
            <v>Транспорт, логистика ва сақлаш</v>
          </cell>
          <cell r="M41307" t="str">
            <v>008</v>
          </cell>
          <cell r="V41307">
            <v>1775000</v>
          </cell>
          <cell r="AF41307">
            <v>0</v>
          </cell>
          <cell r="AJ41307">
            <v>0</v>
          </cell>
          <cell r="AT41307">
            <v>0</v>
          </cell>
          <cell r="AU41307">
            <v>0</v>
          </cell>
          <cell r="AV41307">
            <v>0</v>
          </cell>
        </row>
        <row r="41308">
          <cell r="D41308" t="str">
            <v>Транспорт, логистика ва сақлаш</v>
          </cell>
          <cell r="M41308" t="str">
            <v>002</v>
          </cell>
          <cell r="V41308">
            <v>494626.66666666669</v>
          </cell>
          <cell r="AF41308">
            <v>0</v>
          </cell>
          <cell r="AJ41308">
            <v>0</v>
          </cell>
          <cell r="AT41308">
            <v>0</v>
          </cell>
          <cell r="AU41308">
            <v>0</v>
          </cell>
          <cell r="AV41308">
            <v>0</v>
          </cell>
        </row>
        <row r="41309">
          <cell r="D41309" t="str">
            <v>Транспорт, логистика ва сақлаш</v>
          </cell>
          <cell r="M41309" t="str">
            <v>011</v>
          </cell>
          <cell r="V41309">
            <v>9910000</v>
          </cell>
          <cell r="AF41309">
            <v>0</v>
          </cell>
          <cell r="AJ41309">
            <v>0</v>
          </cell>
          <cell r="AT41309">
            <v>82283772</v>
          </cell>
          <cell r="AU41309">
            <v>82283772</v>
          </cell>
          <cell r="AV41309">
            <v>0</v>
          </cell>
        </row>
        <row r="41310">
          <cell r="D41310" t="str">
            <v>Транспорт, логистика ва сақлаш</v>
          </cell>
          <cell r="M41310" t="str">
            <v>006</v>
          </cell>
          <cell r="V41310">
            <v>19333565.333333332</v>
          </cell>
          <cell r="AF41310">
            <v>0</v>
          </cell>
          <cell r="AJ41310">
            <v>0</v>
          </cell>
          <cell r="AT41310">
            <v>0</v>
          </cell>
          <cell r="AU41310">
            <v>0</v>
          </cell>
          <cell r="AV41310">
            <v>0</v>
          </cell>
        </row>
        <row r="41311">
          <cell r="D41311" t="str">
            <v>Транспорт, логистика ва сақлаш</v>
          </cell>
          <cell r="M41311" t="str">
            <v>013</v>
          </cell>
          <cell r="V41311">
            <v>5228000</v>
          </cell>
          <cell r="AF41311">
            <v>0</v>
          </cell>
          <cell r="AJ41311">
            <v>0</v>
          </cell>
          <cell r="AT41311">
            <v>0</v>
          </cell>
          <cell r="AU41311">
            <v>0</v>
          </cell>
          <cell r="AV41311">
            <v>0</v>
          </cell>
        </row>
        <row r="41312">
          <cell r="D41312" t="str">
            <v>Транспорт, логистика ва сақлаш</v>
          </cell>
          <cell r="M41312" t="str">
            <v>012</v>
          </cell>
          <cell r="V41312">
            <v>13340666.666666666</v>
          </cell>
          <cell r="AF41312">
            <v>1017960</v>
          </cell>
          <cell r="AJ41312">
            <v>59880</v>
          </cell>
          <cell r="AT41312">
            <v>0</v>
          </cell>
          <cell r="AU41312">
            <v>0</v>
          </cell>
          <cell r="AV41312">
            <v>0</v>
          </cell>
        </row>
        <row r="41313">
          <cell r="D41313" t="str">
            <v>Транспорт, логистика ва сақлаш</v>
          </cell>
          <cell r="M41313" t="str">
            <v>049</v>
          </cell>
          <cell r="V41313">
            <v>368592.66666666669</v>
          </cell>
          <cell r="AF41313">
            <v>0</v>
          </cell>
          <cell r="AJ41313">
            <v>0</v>
          </cell>
          <cell r="AT41313">
            <v>0</v>
          </cell>
          <cell r="AU41313">
            <v>0</v>
          </cell>
          <cell r="AV41313">
            <v>0</v>
          </cell>
        </row>
        <row r="41314">
          <cell r="D41314" t="str">
            <v>Транспорт, логистика ва сақлаш</v>
          </cell>
          <cell r="M41314" t="str">
            <v>049</v>
          </cell>
          <cell r="V41314">
            <v>11900000</v>
          </cell>
          <cell r="AF41314">
            <v>0</v>
          </cell>
          <cell r="AJ41314">
            <v>0</v>
          </cell>
          <cell r="AT41314">
            <v>0</v>
          </cell>
          <cell r="AU41314">
            <v>0</v>
          </cell>
          <cell r="AV41314">
            <v>0</v>
          </cell>
        </row>
        <row r="41315">
          <cell r="D41315" t="str">
            <v>Транспорт, логистика ва сақлаш</v>
          </cell>
          <cell r="M41315" t="str">
            <v>013</v>
          </cell>
          <cell r="V41315">
            <v>23558618.333333332</v>
          </cell>
          <cell r="AF41315">
            <v>0</v>
          </cell>
          <cell r="AJ41315">
            <v>0</v>
          </cell>
          <cell r="AT41315">
            <v>146966750</v>
          </cell>
          <cell r="AU41315">
            <v>146966750</v>
          </cell>
          <cell r="AV41315">
            <v>0</v>
          </cell>
        </row>
        <row r="41316">
          <cell r="D41316" t="str">
            <v>Транспорт, логистика ва сақлаш</v>
          </cell>
          <cell r="M41316" t="str">
            <v>011</v>
          </cell>
          <cell r="V41316">
            <v>1492333.3333333333</v>
          </cell>
          <cell r="AF41316">
            <v>0</v>
          </cell>
          <cell r="AJ41316">
            <v>0</v>
          </cell>
          <cell r="AT41316">
            <v>23270000</v>
          </cell>
          <cell r="AU41316">
            <v>23270000</v>
          </cell>
          <cell r="AV41316">
            <v>0</v>
          </cell>
        </row>
        <row r="41317">
          <cell r="D41317" t="str">
            <v>Транспорт, логистика ва сақлаш</v>
          </cell>
          <cell r="M41317" t="str">
            <v>005</v>
          </cell>
          <cell r="V41317">
            <v>21648200.666666668</v>
          </cell>
          <cell r="AF41317">
            <v>3174380</v>
          </cell>
          <cell r="AJ41317">
            <v>4176299</v>
          </cell>
          <cell r="AT41317">
            <v>0</v>
          </cell>
          <cell r="AU41317">
            <v>0</v>
          </cell>
          <cell r="AV41317">
            <v>0</v>
          </cell>
        </row>
        <row r="41318">
          <cell r="D41318" t="str">
            <v>Транспорт, логистика ва сақлаш</v>
          </cell>
          <cell r="M41318" t="str">
            <v>033</v>
          </cell>
          <cell r="V41318">
            <v>1744334</v>
          </cell>
          <cell r="AF41318">
            <v>0</v>
          </cell>
          <cell r="AJ41318">
            <v>0</v>
          </cell>
          <cell r="AT41318">
            <v>0</v>
          </cell>
          <cell r="AU41318">
            <v>0</v>
          </cell>
          <cell r="AV41318">
            <v>0</v>
          </cell>
        </row>
        <row r="41319">
          <cell r="D41319" t="str">
            <v>Транспорт, логистика ва сақлаш</v>
          </cell>
          <cell r="M41319" t="str">
            <v>012</v>
          </cell>
          <cell r="V41319">
            <v>12670000</v>
          </cell>
          <cell r="AF41319">
            <v>0</v>
          </cell>
          <cell r="AJ41319">
            <v>0</v>
          </cell>
          <cell r="AT41319">
            <v>75975889</v>
          </cell>
          <cell r="AU41319">
            <v>0</v>
          </cell>
          <cell r="AV41319">
            <v>0</v>
          </cell>
        </row>
        <row r="41320">
          <cell r="D41320" t="str">
            <v>Транспорт, логистика ва сақлаш</v>
          </cell>
          <cell r="M41320" t="str">
            <v>005</v>
          </cell>
          <cell r="V41320">
            <v>4103333.3333333335</v>
          </cell>
          <cell r="AF41320">
            <v>0</v>
          </cell>
          <cell r="AJ41320">
            <v>0</v>
          </cell>
          <cell r="AT41320">
            <v>0</v>
          </cell>
          <cell r="AU41320">
            <v>0</v>
          </cell>
          <cell r="AV41320">
            <v>0</v>
          </cell>
        </row>
        <row r="41321">
          <cell r="D41321" t="str">
            <v>Транспорт, логистика ва сақлаш</v>
          </cell>
          <cell r="M41321" t="str">
            <v>011</v>
          </cell>
          <cell r="V41321">
            <v>404463452</v>
          </cell>
          <cell r="AF41321">
            <v>0</v>
          </cell>
          <cell r="AJ41321">
            <v>3218600</v>
          </cell>
          <cell r="AT41321">
            <v>4252000000</v>
          </cell>
          <cell r="AU41321">
            <v>4252000000</v>
          </cell>
          <cell r="AV41321">
            <v>0</v>
          </cell>
        </row>
        <row r="41322">
          <cell r="D41322" t="str">
            <v>Транспорт, логистика ва сақлаш</v>
          </cell>
          <cell r="M41322" t="str">
            <v>006</v>
          </cell>
          <cell r="V41322">
            <v>322281511.66666669</v>
          </cell>
          <cell r="AF41322">
            <v>8694247</v>
          </cell>
          <cell r="AJ41322">
            <v>10798409</v>
          </cell>
          <cell r="AT41322">
            <v>0</v>
          </cell>
          <cell r="AU41322">
            <v>0</v>
          </cell>
          <cell r="AV41322">
            <v>0</v>
          </cell>
        </row>
        <row r="41323">
          <cell r="D41323" t="str">
            <v>Транспорт, логистика ва сақлаш</v>
          </cell>
          <cell r="M41323" t="str">
            <v>005</v>
          </cell>
          <cell r="V41323">
            <v>29500000</v>
          </cell>
          <cell r="AF41323">
            <v>0</v>
          </cell>
          <cell r="AJ41323">
            <v>0</v>
          </cell>
          <cell r="AT41323">
            <v>567856712</v>
          </cell>
          <cell r="AU41323">
            <v>567856712</v>
          </cell>
          <cell r="AV41323">
            <v>0</v>
          </cell>
        </row>
        <row r="41324">
          <cell r="D41324" t="str">
            <v>Транспорт, логистика ва сақлаш</v>
          </cell>
          <cell r="M41324" t="str">
            <v>005</v>
          </cell>
          <cell r="V41324">
            <v>73467240.333333328</v>
          </cell>
          <cell r="AF41324">
            <v>89954280</v>
          </cell>
          <cell r="AJ41324">
            <v>24000000</v>
          </cell>
          <cell r="AT41324">
            <v>240333330</v>
          </cell>
          <cell r="AU41324">
            <v>240333330</v>
          </cell>
          <cell r="AV41324">
            <v>0</v>
          </cell>
        </row>
        <row r="41325">
          <cell r="D41325" t="str">
            <v>Транспорт, логистика ва сақлаш</v>
          </cell>
          <cell r="M41325" t="str">
            <v>051</v>
          </cell>
          <cell r="V41325">
            <v>9573333.333333334</v>
          </cell>
          <cell r="AF41325">
            <v>0</v>
          </cell>
          <cell r="AJ41325">
            <v>2400000</v>
          </cell>
          <cell r="AT41325">
            <v>0</v>
          </cell>
          <cell r="AU41325">
            <v>0</v>
          </cell>
          <cell r="AV41325">
            <v>0</v>
          </cell>
        </row>
        <row r="41326">
          <cell r="D41326" t="str">
            <v>Транспорт, логистика ва сақлаш</v>
          </cell>
          <cell r="M41326" t="str">
            <v>053</v>
          </cell>
          <cell r="V41326">
            <v>3518113.6666666665</v>
          </cell>
          <cell r="AF41326">
            <v>0</v>
          </cell>
          <cell r="AJ41326">
            <v>0</v>
          </cell>
          <cell r="AT41326">
            <v>0</v>
          </cell>
          <cell r="AU41326">
            <v>0</v>
          </cell>
          <cell r="AV41326">
            <v>0</v>
          </cell>
        </row>
        <row r="41327">
          <cell r="D41327" t="str">
            <v>Транспорт, логистика ва сақлаш</v>
          </cell>
          <cell r="M41327" t="str">
            <v>002</v>
          </cell>
          <cell r="V41327">
            <v>801800926.33333337</v>
          </cell>
          <cell r="AF41327">
            <v>107546340</v>
          </cell>
          <cell r="AJ41327">
            <v>256656597</v>
          </cell>
          <cell r="AT41327">
            <v>3628680977</v>
          </cell>
          <cell r="AU41327">
            <v>3628680977</v>
          </cell>
          <cell r="AV41327">
            <v>0</v>
          </cell>
        </row>
        <row r="41328">
          <cell r="D41328" t="str">
            <v>Транспорт, логистика ва сақлаш</v>
          </cell>
          <cell r="M41328" t="str">
            <v>033</v>
          </cell>
          <cell r="V41328">
            <v>3000000</v>
          </cell>
          <cell r="AF41328">
            <v>0</v>
          </cell>
          <cell r="AJ41328">
            <v>0</v>
          </cell>
          <cell r="AT41328">
            <v>0</v>
          </cell>
          <cell r="AU41328">
            <v>0</v>
          </cell>
          <cell r="AV41328">
            <v>0</v>
          </cell>
        </row>
        <row r="41329">
          <cell r="D41329" t="str">
            <v>Транспорт, логистика ва сақлаш</v>
          </cell>
          <cell r="M41329" t="str">
            <v>033</v>
          </cell>
          <cell r="V41329">
            <v>13638333.333333334</v>
          </cell>
          <cell r="AF41329">
            <v>0</v>
          </cell>
          <cell r="AJ41329">
            <v>0</v>
          </cell>
          <cell r="AT41329">
            <v>0</v>
          </cell>
          <cell r="AU41329">
            <v>0</v>
          </cell>
          <cell r="AV41329">
            <v>0</v>
          </cell>
        </row>
        <row r="41330">
          <cell r="D41330" t="str">
            <v>Транспорт, логистика ва сақлаш</v>
          </cell>
          <cell r="M41330" t="str">
            <v>002</v>
          </cell>
          <cell r="V41330">
            <v>3393666.6666666665</v>
          </cell>
          <cell r="AF41330">
            <v>0</v>
          </cell>
          <cell r="AJ41330">
            <v>0</v>
          </cell>
          <cell r="AT41330">
            <v>0</v>
          </cell>
          <cell r="AU41330">
            <v>0</v>
          </cell>
          <cell r="AV41330">
            <v>0</v>
          </cell>
        </row>
        <row r="41331">
          <cell r="D41331" t="str">
            <v>Транспорт, логистика ва сақлаш</v>
          </cell>
          <cell r="M41331" t="str">
            <v>012</v>
          </cell>
          <cell r="V41331">
            <v>34816666.666666664</v>
          </cell>
          <cell r="AF41331">
            <v>4500000</v>
          </cell>
          <cell r="AJ41331">
            <v>7550000</v>
          </cell>
          <cell r="AT41331">
            <v>400000000</v>
          </cell>
          <cell r="AU41331">
            <v>400000000</v>
          </cell>
          <cell r="AV41331">
            <v>0</v>
          </cell>
        </row>
        <row r="41332">
          <cell r="D41332" t="str">
            <v>Транспорт, логистика ва сақлаш</v>
          </cell>
          <cell r="M41332" t="str">
            <v>014</v>
          </cell>
          <cell r="V41332">
            <v>2448333.3333333335</v>
          </cell>
          <cell r="AF41332">
            <v>0</v>
          </cell>
          <cell r="AJ41332">
            <v>240840</v>
          </cell>
          <cell r="AT41332">
            <v>0</v>
          </cell>
          <cell r="AU41332">
            <v>0</v>
          </cell>
          <cell r="AV41332">
            <v>0</v>
          </cell>
        </row>
        <row r="41333">
          <cell r="D41333" t="str">
            <v>Транспорт, логистика ва сақлаш</v>
          </cell>
          <cell r="M41333" t="str">
            <v>009</v>
          </cell>
          <cell r="V41333">
            <v>41027666.666666664</v>
          </cell>
          <cell r="AF41333">
            <v>0</v>
          </cell>
          <cell r="AJ41333">
            <v>0</v>
          </cell>
          <cell r="AT41333">
            <v>0</v>
          </cell>
          <cell r="AU41333">
            <v>0</v>
          </cell>
          <cell r="AV41333">
            <v>0</v>
          </cell>
        </row>
        <row r="41334">
          <cell r="D41334" t="str">
            <v>Транспорт, логистика ва сақлаш</v>
          </cell>
          <cell r="M41334" t="str">
            <v>033</v>
          </cell>
          <cell r="V41334">
            <v>30577000</v>
          </cell>
          <cell r="AF41334">
            <v>0</v>
          </cell>
          <cell r="AJ41334">
            <v>0</v>
          </cell>
          <cell r="AT41334">
            <v>0</v>
          </cell>
          <cell r="AU41334">
            <v>0</v>
          </cell>
          <cell r="AV41334">
            <v>0</v>
          </cell>
        </row>
        <row r="41335">
          <cell r="D41335" t="str">
            <v>Транспорт, логистика ва сақлаш</v>
          </cell>
          <cell r="M41335" t="str">
            <v>006</v>
          </cell>
          <cell r="V41335">
            <v>23348333.333333332</v>
          </cell>
          <cell r="AF41335">
            <v>650000</v>
          </cell>
          <cell r="AJ41335">
            <v>1532550</v>
          </cell>
          <cell r="AT41335">
            <v>51953000</v>
          </cell>
          <cell r="AU41335">
            <v>51953000</v>
          </cell>
          <cell r="AV41335">
            <v>0</v>
          </cell>
        </row>
        <row r="41336">
          <cell r="D41336" t="str">
            <v>Транспорт, логистика ва сақлаш</v>
          </cell>
          <cell r="M41336" t="str">
            <v>033</v>
          </cell>
          <cell r="V41336">
            <v>3885000</v>
          </cell>
          <cell r="AF41336">
            <v>4400000</v>
          </cell>
          <cell r="AJ41336">
            <v>0</v>
          </cell>
          <cell r="AT41336">
            <v>0</v>
          </cell>
          <cell r="AU41336">
            <v>0</v>
          </cell>
          <cell r="AV41336">
            <v>0</v>
          </cell>
        </row>
        <row r="41337">
          <cell r="D41337" t="str">
            <v>Транспорт, логистика ва сақлаш</v>
          </cell>
          <cell r="M41337" t="str">
            <v>053</v>
          </cell>
          <cell r="V41337">
            <v>18573666.666666668</v>
          </cell>
          <cell r="AF41337">
            <v>0</v>
          </cell>
          <cell r="AJ41337">
            <v>0</v>
          </cell>
          <cell r="AT41337">
            <v>81450258</v>
          </cell>
          <cell r="AU41337">
            <v>81450258</v>
          </cell>
          <cell r="AV41337">
            <v>0</v>
          </cell>
        </row>
        <row r="41338">
          <cell r="D41338" t="str">
            <v>Транспорт, логистика ва сақлаш</v>
          </cell>
          <cell r="M41338" t="str">
            <v>008</v>
          </cell>
          <cell r="V41338">
            <v>3710000</v>
          </cell>
          <cell r="AF41338">
            <v>0</v>
          </cell>
          <cell r="AJ41338">
            <v>300000</v>
          </cell>
          <cell r="AT41338">
            <v>30000007</v>
          </cell>
          <cell r="AU41338">
            <v>30000007</v>
          </cell>
          <cell r="AV41338">
            <v>0</v>
          </cell>
        </row>
        <row r="41339">
          <cell r="D41339" t="str">
            <v>Транспорт, логистика ва сақлаш</v>
          </cell>
          <cell r="M41339" t="str">
            <v>012</v>
          </cell>
          <cell r="V41339">
            <v>97457768.666666672</v>
          </cell>
          <cell r="AF41339">
            <v>5000000</v>
          </cell>
          <cell r="AJ41339">
            <v>10000</v>
          </cell>
          <cell r="AT41339">
            <v>505737276</v>
          </cell>
          <cell r="AU41339">
            <v>505737276</v>
          </cell>
          <cell r="AV41339">
            <v>0</v>
          </cell>
        </row>
        <row r="41340">
          <cell r="D41340" t="str">
            <v>Транспорт, логистика ва сақлаш</v>
          </cell>
          <cell r="M41340" t="str">
            <v>004</v>
          </cell>
          <cell r="V41340">
            <v>53168351.666666664</v>
          </cell>
          <cell r="AF41340">
            <v>5396972</v>
          </cell>
          <cell r="AJ41340">
            <v>4729000</v>
          </cell>
          <cell r="AT41340">
            <v>0</v>
          </cell>
          <cell r="AU41340">
            <v>0</v>
          </cell>
          <cell r="AV41340">
            <v>0</v>
          </cell>
        </row>
        <row r="41341">
          <cell r="D41341" t="str">
            <v>Транспорт, логистика ва сақлаш</v>
          </cell>
          <cell r="M41341" t="str">
            <v>005</v>
          </cell>
          <cell r="V41341">
            <v>8946666.666666666</v>
          </cell>
          <cell r="AF41341">
            <v>220000</v>
          </cell>
          <cell r="AJ41341">
            <v>670000</v>
          </cell>
          <cell r="AT41341">
            <v>0</v>
          </cell>
          <cell r="AU41341">
            <v>0</v>
          </cell>
          <cell r="AV41341">
            <v>0</v>
          </cell>
        </row>
        <row r="41342">
          <cell r="D41342" t="str">
            <v>Транспорт, логистика ва сақлаш</v>
          </cell>
          <cell r="M41342" t="str">
            <v>051</v>
          </cell>
          <cell r="V41342">
            <v>11258337.666666666</v>
          </cell>
          <cell r="AF41342">
            <v>1800000</v>
          </cell>
          <cell r="AJ41342">
            <v>1940230</v>
          </cell>
          <cell r="AT41342">
            <v>0</v>
          </cell>
          <cell r="AU41342">
            <v>0</v>
          </cell>
          <cell r="AV41342">
            <v>0</v>
          </cell>
        </row>
        <row r="41343">
          <cell r="D41343" t="str">
            <v>Транспорт, логистика ва сақлаш</v>
          </cell>
          <cell r="M41343" t="str">
            <v>005</v>
          </cell>
          <cell r="V41343">
            <v>95809859.666666672</v>
          </cell>
          <cell r="AF41343">
            <v>0</v>
          </cell>
          <cell r="AJ41343">
            <v>0</v>
          </cell>
          <cell r="AT41343">
            <v>509214051</v>
          </cell>
          <cell r="AU41343">
            <v>509214051</v>
          </cell>
          <cell r="AV41343">
            <v>0</v>
          </cell>
        </row>
        <row r="41344">
          <cell r="D41344" t="str">
            <v>Транспорт, логистика ва сақлаш</v>
          </cell>
          <cell r="M41344" t="str">
            <v>012</v>
          </cell>
          <cell r="V41344">
            <v>11876426.666666666</v>
          </cell>
          <cell r="AF41344">
            <v>0</v>
          </cell>
          <cell r="AJ41344">
            <v>0</v>
          </cell>
          <cell r="AT41344">
            <v>48884352</v>
          </cell>
          <cell r="AU41344">
            <v>0</v>
          </cell>
          <cell r="AV41344">
            <v>0</v>
          </cell>
        </row>
        <row r="41345">
          <cell r="D41345" t="str">
            <v>Транспорт, логистика ва сақлаш</v>
          </cell>
          <cell r="M41345" t="str">
            <v>012</v>
          </cell>
          <cell r="V41345">
            <v>1684666.6666666667</v>
          </cell>
          <cell r="AF41345">
            <v>0</v>
          </cell>
          <cell r="AJ41345">
            <v>0</v>
          </cell>
          <cell r="AT41345">
            <v>0</v>
          </cell>
          <cell r="AU41345">
            <v>0</v>
          </cell>
          <cell r="AV41345">
            <v>0</v>
          </cell>
        </row>
        <row r="41346">
          <cell r="D41346" t="str">
            <v>Транспорт, логистика ва сақлаш</v>
          </cell>
          <cell r="M41346" t="str">
            <v>008</v>
          </cell>
          <cell r="V41346">
            <v>2067333.3333333333</v>
          </cell>
          <cell r="AF41346">
            <v>0</v>
          </cell>
          <cell r="AJ41346">
            <v>0</v>
          </cell>
          <cell r="AT41346">
            <v>0</v>
          </cell>
          <cell r="AU41346">
            <v>0</v>
          </cell>
          <cell r="AV41346">
            <v>0</v>
          </cell>
        </row>
        <row r="41347">
          <cell r="D41347" t="str">
            <v>Транспорт, логистика ва сақлаш</v>
          </cell>
          <cell r="M41347" t="str">
            <v>002</v>
          </cell>
          <cell r="V41347">
            <v>3106666.6666666665</v>
          </cell>
          <cell r="AF41347">
            <v>0</v>
          </cell>
          <cell r="AJ41347">
            <v>0</v>
          </cell>
          <cell r="AT41347">
            <v>5206340</v>
          </cell>
          <cell r="AU41347">
            <v>5206340</v>
          </cell>
          <cell r="AV41347">
            <v>0</v>
          </cell>
        </row>
        <row r="41348">
          <cell r="D41348" t="str">
            <v>Транспорт, логистика ва сақлаш</v>
          </cell>
          <cell r="M41348" t="str">
            <v>012</v>
          </cell>
          <cell r="V41348">
            <v>13893333.333333334</v>
          </cell>
          <cell r="AF41348">
            <v>0</v>
          </cell>
          <cell r="AJ41348">
            <v>0</v>
          </cell>
          <cell r="AT41348">
            <v>156700263</v>
          </cell>
          <cell r="AU41348">
            <v>156700263</v>
          </cell>
          <cell r="AV41348">
            <v>0</v>
          </cell>
        </row>
        <row r="41349">
          <cell r="D41349" t="str">
            <v>Транспорт, логистика ва сақлаш</v>
          </cell>
          <cell r="M41349" t="str">
            <v>005</v>
          </cell>
          <cell r="V41349">
            <v>54014666.666666664</v>
          </cell>
          <cell r="AF41349">
            <v>0</v>
          </cell>
          <cell r="AJ41349">
            <v>0</v>
          </cell>
          <cell r="AT41349">
            <v>0</v>
          </cell>
          <cell r="AU41349">
            <v>0</v>
          </cell>
          <cell r="AV41349">
            <v>0</v>
          </cell>
        </row>
        <row r="41350">
          <cell r="D41350" t="str">
            <v>Транспорт, логистика ва сақлаш</v>
          </cell>
          <cell r="M41350" t="str">
            <v>006</v>
          </cell>
          <cell r="V41350">
            <v>3462000</v>
          </cell>
          <cell r="AF41350">
            <v>0</v>
          </cell>
          <cell r="AJ41350">
            <v>0</v>
          </cell>
          <cell r="AT41350">
            <v>0</v>
          </cell>
          <cell r="AU41350">
            <v>0</v>
          </cell>
          <cell r="AV41350">
            <v>0</v>
          </cell>
        </row>
        <row r="41351">
          <cell r="D41351" t="str">
            <v>Транспорт, логистика ва сақлаш</v>
          </cell>
          <cell r="M41351" t="str">
            <v>012</v>
          </cell>
          <cell r="V41351">
            <v>19849000</v>
          </cell>
          <cell r="AF41351">
            <v>0</v>
          </cell>
          <cell r="AJ41351">
            <v>0</v>
          </cell>
          <cell r="AT41351">
            <v>125031704</v>
          </cell>
          <cell r="AU41351">
            <v>0</v>
          </cell>
          <cell r="AV41351">
            <v>0</v>
          </cell>
        </row>
        <row r="41352">
          <cell r="D41352" t="str">
            <v>Транспорт, логистика ва сақлаш</v>
          </cell>
          <cell r="M41352" t="str">
            <v>003</v>
          </cell>
          <cell r="V41352">
            <v>2655000</v>
          </cell>
          <cell r="AF41352">
            <v>0</v>
          </cell>
          <cell r="AJ41352">
            <v>0</v>
          </cell>
          <cell r="AT41352">
            <v>0</v>
          </cell>
          <cell r="AU41352">
            <v>0</v>
          </cell>
          <cell r="AV41352">
            <v>0</v>
          </cell>
        </row>
        <row r="41353">
          <cell r="D41353" t="str">
            <v>Транспорт, логистика ва сақлаш</v>
          </cell>
          <cell r="M41353" t="str">
            <v>011</v>
          </cell>
          <cell r="V41353">
            <v>20112666.666666668</v>
          </cell>
          <cell r="AF41353">
            <v>0</v>
          </cell>
          <cell r="AJ41353">
            <v>0</v>
          </cell>
          <cell r="AT41353">
            <v>0</v>
          </cell>
          <cell r="AU41353">
            <v>0</v>
          </cell>
          <cell r="AV41353">
            <v>0</v>
          </cell>
        </row>
        <row r="41354">
          <cell r="D41354" t="str">
            <v>Транспорт, логистика ва сақлаш</v>
          </cell>
          <cell r="M41354" t="str">
            <v>033</v>
          </cell>
          <cell r="V41354">
            <v>9476000</v>
          </cell>
          <cell r="AF41354">
            <v>4048000</v>
          </cell>
          <cell r="AJ41354">
            <v>0</v>
          </cell>
          <cell r="AT41354">
            <v>7250000</v>
          </cell>
          <cell r="AU41354">
            <v>0</v>
          </cell>
          <cell r="AV41354">
            <v>0</v>
          </cell>
        </row>
        <row r="41355">
          <cell r="D41355" t="str">
            <v>Транспорт, логистика ва сақлаш</v>
          </cell>
          <cell r="M41355" t="str">
            <v>008</v>
          </cell>
          <cell r="V41355">
            <v>3323333.3333333335</v>
          </cell>
          <cell r="AF41355">
            <v>0</v>
          </cell>
          <cell r="AJ41355">
            <v>0</v>
          </cell>
          <cell r="AT41355">
            <v>0</v>
          </cell>
          <cell r="AU41355">
            <v>0</v>
          </cell>
          <cell r="AV41355">
            <v>0</v>
          </cell>
        </row>
        <row r="41356">
          <cell r="D41356" t="str">
            <v>Транспорт, логистика ва сақлаш</v>
          </cell>
          <cell r="M41356" t="str">
            <v>004</v>
          </cell>
          <cell r="V41356">
            <v>7633333.333333333</v>
          </cell>
          <cell r="AF41356">
            <v>0</v>
          </cell>
          <cell r="AJ41356">
            <v>0</v>
          </cell>
          <cell r="AT41356">
            <v>53325815</v>
          </cell>
          <cell r="AU41356">
            <v>53325815</v>
          </cell>
          <cell r="AV41356">
            <v>0</v>
          </cell>
        </row>
        <row r="41357">
          <cell r="D41357" t="str">
            <v>Транспорт, логистика ва сақлаш</v>
          </cell>
          <cell r="M41357" t="str">
            <v>006</v>
          </cell>
          <cell r="V41357">
            <v>24430666.666666668</v>
          </cell>
          <cell r="AF41357">
            <v>0</v>
          </cell>
          <cell r="AJ41357">
            <v>0</v>
          </cell>
          <cell r="AT41357">
            <v>0</v>
          </cell>
          <cell r="AU41357">
            <v>0</v>
          </cell>
          <cell r="AV41357">
            <v>0</v>
          </cell>
        </row>
        <row r="41358">
          <cell r="D41358" t="str">
            <v>Транспорт, логистика ва сақлаш</v>
          </cell>
          <cell r="M41358" t="str">
            <v>003</v>
          </cell>
          <cell r="V41358">
            <v>5858500</v>
          </cell>
          <cell r="AF41358">
            <v>0</v>
          </cell>
          <cell r="AJ41358">
            <v>0</v>
          </cell>
          <cell r="AT41358">
            <v>61480689</v>
          </cell>
          <cell r="AU41358">
            <v>0</v>
          </cell>
          <cell r="AV41358">
            <v>61480689</v>
          </cell>
        </row>
        <row r="41359">
          <cell r="D41359" t="str">
            <v>Транспорт, логистика ва сақлаш</v>
          </cell>
          <cell r="M41359" t="str">
            <v>012</v>
          </cell>
          <cell r="V41359">
            <v>6470000</v>
          </cell>
          <cell r="AF41359">
            <v>0</v>
          </cell>
          <cell r="AJ41359">
            <v>0</v>
          </cell>
          <cell r="AT41359">
            <v>85030377</v>
          </cell>
          <cell r="AU41359">
            <v>0</v>
          </cell>
          <cell r="AV41359">
            <v>0</v>
          </cell>
        </row>
        <row r="41360">
          <cell r="D41360" t="str">
            <v>Транспорт, логистика ва сақлаш</v>
          </cell>
          <cell r="M41360" t="str">
            <v>011</v>
          </cell>
          <cell r="V41360">
            <v>280963774.66666669</v>
          </cell>
          <cell r="AF41360">
            <v>16340000</v>
          </cell>
          <cell r="AJ41360">
            <v>94910600</v>
          </cell>
          <cell r="AT41360">
            <v>1202909096</v>
          </cell>
          <cell r="AU41360">
            <v>1202909096</v>
          </cell>
          <cell r="AV41360">
            <v>0</v>
          </cell>
        </row>
        <row r="41361">
          <cell r="D41361" t="str">
            <v>Транспорт, логистика ва сақлаш</v>
          </cell>
          <cell r="M41361" t="str">
            <v>006</v>
          </cell>
          <cell r="V41361">
            <v>3692000</v>
          </cell>
          <cell r="AF41361">
            <v>0</v>
          </cell>
          <cell r="AJ41361">
            <v>0</v>
          </cell>
          <cell r="AT41361">
            <v>0</v>
          </cell>
          <cell r="AU41361">
            <v>0</v>
          </cell>
          <cell r="AV41361">
            <v>0</v>
          </cell>
        </row>
        <row r="41362">
          <cell r="D41362" t="str">
            <v>Транспорт, логистика ва сақлаш</v>
          </cell>
          <cell r="M41362" t="str">
            <v>003</v>
          </cell>
          <cell r="V41362">
            <v>5666666.666666667</v>
          </cell>
          <cell r="AF41362">
            <v>0</v>
          </cell>
          <cell r="AJ41362">
            <v>0</v>
          </cell>
          <cell r="AT41362">
            <v>0</v>
          </cell>
          <cell r="AU41362">
            <v>0</v>
          </cell>
          <cell r="AV41362">
            <v>0</v>
          </cell>
        </row>
        <row r="41363">
          <cell r="D41363" t="str">
            <v>Транспорт, логистика ва сақлаш</v>
          </cell>
          <cell r="M41363" t="str">
            <v>006</v>
          </cell>
          <cell r="V41363">
            <v>20745.333333333332</v>
          </cell>
          <cell r="AF41363">
            <v>0</v>
          </cell>
          <cell r="AJ41363">
            <v>0</v>
          </cell>
          <cell r="AT41363">
            <v>0</v>
          </cell>
          <cell r="AU41363">
            <v>0</v>
          </cell>
          <cell r="AV41363">
            <v>0</v>
          </cell>
        </row>
        <row r="41364">
          <cell r="D41364" t="str">
            <v>Транспорт, логистика ва сақлаш</v>
          </cell>
          <cell r="M41364" t="str">
            <v>009</v>
          </cell>
          <cell r="V41364">
            <v>26230000</v>
          </cell>
          <cell r="AF41364">
            <v>4990000</v>
          </cell>
          <cell r="AJ41364">
            <v>4400000</v>
          </cell>
          <cell r="AT41364">
            <v>47098621</v>
          </cell>
          <cell r="AU41364">
            <v>47098621</v>
          </cell>
          <cell r="AV41364">
            <v>0</v>
          </cell>
        </row>
        <row r="41365">
          <cell r="D41365" t="str">
            <v>Транспорт, логистика ва сақлаш</v>
          </cell>
          <cell r="M41365" t="str">
            <v>009</v>
          </cell>
          <cell r="V41365">
            <v>5731666.666666667</v>
          </cell>
          <cell r="AF41365">
            <v>0</v>
          </cell>
          <cell r="AJ41365">
            <v>0</v>
          </cell>
          <cell r="AT41365">
            <v>0</v>
          </cell>
          <cell r="AU41365">
            <v>0</v>
          </cell>
          <cell r="AV41365">
            <v>0</v>
          </cell>
        </row>
        <row r="41366">
          <cell r="D41366" t="str">
            <v>Транспорт, логистика ва сақлаш</v>
          </cell>
          <cell r="M41366" t="str">
            <v>051</v>
          </cell>
          <cell r="V41366">
            <v>1034047793</v>
          </cell>
          <cell r="AF41366">
            <v>34435000</v>
          </cell>
          <cell r="AJ41366">
            <v>99428890</v>
          </cell>
          <cell r="AT41366">
            <v>1312472759</v>
          </cell>
          <cell r="AU41366">
            <v>1312472759</v>
          </cell>
          <cell r="AV41366">
            <v>0</v>
          </cell>
        </row>
        <row r="41367">
          <cell r="D41367" t="str">
            <v>Транспорт, логистика ва сақлаш</v>
          </cell>
          <cell r="M41367" t="str">
            <v>009</v>
          </cell>
          <cell r="V41367">
            <v>9200000</v>
          </cell>
          <cell r="AF41367">
            <v>0</v>
          </cell>
          <cell r="AJ41367">
            <v>0</v>
          </cell>
          <cell r="AT41367">
            <v>44700000</v>
          </cell>
          <cell r="AU41367">
            <v>44700000</v>
          </cell>
          <cell r="AV41367">
            <v>0</v>
          </cell>
        </row>
        <row r="41368">
          <cell r="D41368" t="str">
            <v>Транспорт, логистика ва сақлаш</v>
          </cell>
          <cell r="M41368" t="str">
            <v>006</v>
          </cell>
          <cell r="V41368">
            <v>2308333.3333333335</v>
          </cell>
          <cell r="AF41368">
            <v>0</v>
          </cell>
          <cell r="AJ41368">
            <v>0</v>
          </cell>
          <cell r="AT41368">
            <v>0</v>
          </cell>
          <cell r="AU41368">
            <v>0</v>
          </cell>
          <cell r="AV41368">
            <v>0</v>
          </cell>
        </row>
        <row r="41369">
          <cell r="D41369" t="str">
            <v>Транспорт, логистика ва сақлаш</v>
          </cell>
          <cell r="M41369" t="str">
            <v>012</v>
          </cell>
          <cell r="V41369">
            <v>12168333.333333334</v>
          </cell>
          <cell r="AF41369">
            <v>0</v>
          </cell>
          <cell r="AJ41369">
            <v>0</v>
          </cell>
          <cell r="AT41369">
            <v>109339797</v>
          </cell>
          <cell r="AU41369">
            <v>0</v>
          </cell>
          <cell r="AV41369">
            <v>0</v>
          </cell>
        </row>
        <row r="41370">
          <cell r="D41370" t="str">
            <v>Транспорт, логистика ва сақлаш</v>
          </cell>
          <cell r="M41370" t="str">
            <v>006</v>
          </cell>
          <cell r="V41370">
            <v>1303333.3333333333</v>
          </cell>
          <cell r="AF41370">
            <v>0</v>
          </cell>
          <cell r="AJ41370">
            <v>0</v>
          </cell>
          <cell r="AT41370">
            <v>0</v>
          </cell>
          <cell r="AU41370">
            <v>0</v>
          </cell>
          <cell r="AV41370">
            <v>0</v>
          </cell>
        </row>
        <row r="41371">
          <cell r="D41371" t="str">
            <v>Транспорт, логистика ва сақлаш</v>
          </cell>
          <cell r="M41371" t="str">
            <v>012</v>
          </cell>
          <cell r="V41371">
            <v>1000000</v>
          </cell>
          <cell r="AF41371">
            <v>0</v>
          </cell>
          <cell r="AJ41371">
            <v>0</v>
          </cell>
          <cell r="AT41371">
            <v>0</v>
          </cell>
          <cell r="AU41371">
            <v>0</v>
          </cell>
          <cell r="AV41371">
            <v>0</v>
          </cell>
        </row>
        <row r="41372">
          <cell r="D41372" t="str">
            <v>Транспорт, логистика ва сақлаш</v>
          </cell>
          <cell r="M41372" t="str">
            <v>033</v>
          </cell>
          <cell r="V41372">
            <v>7975333.333333333</v>
          </cell>
          <cell r="AF41372">
            <v>0</v>
          </cell>
          <cell r="AJ41372">
            <v>0</v>
          </cell>
          <cell r="AT41372">
            <v>140753644</v>
          </cell>
          <cell r="AU41372">
            <v>140753644</v>
          </cell>
          <cell r="AV41372">
            <v>0</v>
          </cell>
        </row>
        <row r="41373">
          <cell r="D41373" t="str">
            <v>Транспорт, логистика ва сақлаш</v>
          </cell>
          <cell r="M41373" t="str">
            <v>014</v>
          </cell>
          <cell r="V41373">
            <v>5596666.666666667</v>
          </cell>
          <cell r="AF41373">
            <v>4500000</v>
          </cell>
          <cell r="AJ41373">
            <v>320400</v>
          </cell>
          <cell r="AT41373">
            <v>0</v>
          </cell>
          <cell r="AU41373">
            <v>0</v>
          </cell>
          <cell r="AV41373">
            <v>0</v>
          </cell>
        </row>
        <row r="41374">
          <cell r="D41374" t="str">
            <v>Транспорт, логистика ва сақлаш</v>
          </cell>
          <cell r="M41374" t="str">
            <v>004</v>
          </cell>
          <cell r="V41374">
            <v>6576000</v>
          </cell>
          <cell r="AF41374">
            <v>0</v>
          </cell>
          <cell r="AJ41374">
            <v>0</v>
          </cell>
          <cell r="AT41374">
            <v>0</v>
          </cell>
          <cell r="AU41374">
            <v>0</v>
          </cell>
          <cell r="AV41374">
            <v>0</v>
          </cell>
        </row>
        <row r="41375">
          <cell r="D41375" t="str">
            <v>Транспорт, логистика ва сақлаш</v>
          </cell>
          <cell r="M41375" t="str">
            <v>053</v>
          </cell>
          <cell r="V41375">
            <v>44832222.666666664</v>
          </cell>
          <cell r="AF41375">
            <v>0</v>
          </cell>
          <cell r="AJ41375">
            <v>0</v>
          </cell>
          <cell r="AT41375">
            <v>73636364</v>
          </cell>
          <cell r="AU41375">
            <v>73636364</v>
          </cell>
          <cell r="AV41375">
            <v>0</v>
          </cell>
        </row>
        <row r="41376">
          <cell r="D41376" t="str">
            <v>Транспорт, логистика ва сақлаш</v>
          </cell>
          <cell r="M41376" t="str">
            <v>049</v>
          </cell>
          <cell r="V41376">
            <v>25194958.333333332</v>
          </cell>
          <cell r="AF41376">
            <v>0</v>
          </cell>
          <cell r="AJ41376">
            <v>0</v>
          </cell>
          <cell r="AT41376">
            <v>137808605.47999999</v>
          </cell>
          <cell r="AU41376">
            <v>137808605.47999999</v>
          </cell>
          <cell r="AV41376">
            <v>0</v>
          </cell>
        </row>
        <row r="41377">
          <cell r="D41377" t="str">
            <v>Транспорт, логистика ва сақлаш</v>
          </cell>
          <cell r="M41377" t="str">
            <v>031</v>
          </cell>
          <cell r="V41377">
            <v>653333.33333333337</v>
          </cell>
          <cell r="AF41377">
            <v>0</v>
          </cell>
          <cell r="AJ41377">
            <v>0</v>
          </cell>
          <cell r="AT41377">
            <v>0</v>
          </cell>
          <cell r="AU41377">
            <v>0</v>
          </cell>
          <cell r="AV41377">
            <v>0</v>
          </cell>
        </row>
        <row r="41378">
          <cell r="D41378" t="str">
            <v>Транспорт, логистика ва сақлаш</v>
          </cell>
          <cell r="M41378" t="str">
            <v>051</v>
          </cell>
          <cell r="V41378">
            <v>85812000</v>
          </cell>
          <cell r="AF41378">
            <v>0</v>
          </cell>
          <cell r="AJ41378">
            <v>477569</v>
          </cell>
          <cell r="AT41378">
            <v>54186563</v>
          </cell>
          <cell r="AU41378">
            <v>54186563</v>
          </cell>
          <cell r="AV41378">
            <v>0</v>
          </cell>
        </row>
        <row r="41379">
          <cell r="D41379" t="str">
            <v>Транспорт, логистика ва сақлаш</v>
          </cell>
          <cell r="M41379" t="str">
            <v>030</v>
          </cell>
          <cell r="V41379">
            <v>3911666.6666666665</v>
          </cell>
          <cell r="AF41379">
            <v>0</v>
          </cell>
          <cell r="AJ41379">
            <v>0</v>
          </cell>
          <cell r="AT41379">
            <v>0</v>
          </cell>
          <cell r="AU41379">
            <v>0</v>
          </cell>
          <cell r="AV41379">
            <v>0</v>
          </cell>
        </row>
        <row r="41380">
          <cell r="D41380" t="str">
            <v>Транспорт, логистика ва сақлаш</v>
          </cell>
          <cell r="M41380" t="str">
            <v>004</v>
          </cell>
          <cell r="V41380">
            <v>8708333.333333334</v>
          </cell>
          <cell r="AF41380">
            <v>2050000</v>
          </cell>
          <cell r="AJ41380">
            <v>0</v>
          </cell>
          <cell r="AT41380">
            <v>0</v>
          </cell>
          <cell r="AU41380">
            <v>0</v>
          </cell>
          <cell r="AV41380">
            <v>0</v>
          </cell>
        </row>
        <row r="41381">
          <cell r="D41381" t="str">
            <v>Транспорт, логистика ва сақлаш</v>
          </cell>
          <cell r="M41381" t="str">
            <v>011</v>
          </cell>
          <cell r="V41381">
            <v>47782000</v>
          </cell>
          <cell r="AF41381">
            <v>0</v>
          </cell>
          <cell r="AJ41381">
            <v>446000</v>
          </cell>
          <cell r="AT41381">
            <v>86000000</v>
          </cell>
          <cell r="AU41381">
            <v>86000000</v>
          </cell>
          <cell r="AV41381">
            <v>0</v>
          </cell>
        </row>
        <row r="41382">
          <cell r="D41382" t="str">
            <v>Транспорт, логистика ва сақлаш</v>
          </cell>
          <cell r="M41382" t="str">
            <v>004</v>
          </cell>
          <cell r="V41382">
            <v>991000</v>
          </cell>
          <cell r="AF41382">
            <v>0</v>
          </cell>
          <cell r="AJ41382">
            <v>0</v>
          </cell>
          <cell r="AT41382">
            <v>0</v>
          </cell>
          <cell r="AU41382">
            <v>0</v>
          </cell>
          <cell r="AV41382">
            <v>0</v>
          </cell>
        </row>
        <row r="41383">
          <cell r="D41383" t="str">
            <v>Транспорт, логистика ва сақлаш</v>
          </cell>
          <cell r="M41383" t="str">
            <v>012</v>
          </cell>
          <cell r="V41383">
            <v>366666.66666666669</v>
          </cell>
          <cell r="AF41383">
            <v>1622</v>
          </cell>
          <cell r="AJ41383">
            <v>0</v>
          </cell>
          <cell r="AT41383">
            <v>0</v>
          </cell>
          <cell r="AU41383">
            <v>0</v>
          </cell>
          <cell r="AV41383">
            <v>0</v>
          </cell>
        </row>
        <row r="41384">
          <cell r="D41384" t="str">
            <v>Транспорт, логистика ва сақлаш</v>
          </cell>
          <cell r="M41384" t="str">
            <v>012</v>
          </cell>
          <cell r="V41384">
            <v>5153333.333333333</v>
          </cell>
          <cell r="AF41384">
            <v>0</v>
          </cell>
          <cell r="AJ41384">
            <v>1604500</v>
          </cell>
          <cell r="AT41384">
            <v>49862274</v>
          </cell>
          <cell r="AU41384">
            <v>0</v>
          </cell>
          <cell r="AV41384">
            <v>49862274</v>
          </cell>
        </row>
        <row r="41385">
          <cell r="D41385" t="str">
            <v>Транспорт, логистика ва сақлаш</v>
          </cell>
          <cell r="M41385" t="str">
            <v>013</v>
          </cell>
          <cell r="V41385">
            <v>21032433.333333332</v>
          </cell>
          <cell r="AF41385">
            <v>107375</v>
          </cell>
          <cell r="AJ41385">
            <v>3000000</v>
          </cell>
          <cell r="AT41385">
            <v>0</v>
          </cell>
          <cell r="AU41385">
            <v>0</v>
          </cell>
          <cell r="AV41385">
            <v>0</v>
          </cell>
        </row>
        <row r="41386">
          <cell r="D41386" t="str">
            <v>Транспорт, логистика ва сақлаш</v>
          </cell>
          <cell r="M41386" t="str">
            <v>012</v>
          </cell>
          <cell r="V41386">
            <v>3678566.6666666665</v>
          </cell>
          <cell r="AF41386">
            <v>164682</v>
          </cell>
          <cell r="AJ41386">
            <v>120004</v>
          </cell>
          <cell r="AT41386">
            <v>0</v>
          </cell>
          <cell r="AU41386">
            <v>0</v>
          </cell>
          <cell r="AV41386">
            <v>0</v>
          </cell>
        </row>
        <row r="41387">
          <cell r="D41387" t="str">
            <v>Транспорт, логистика ва сақлаш</v>
          </cell>
          <cell r="M41387" t="str">
            <v>003</v>
          </cell>
          <cell r="V41387">
            <v>67190000</v>
          </cell>
          <cell r="AF41387">
            <v>0</v>
          </cell>
          <cell r="AJ41387">
            <v>0</v>
          </cell>
          <cell r="AT41387">
            <v>487262051</v>
          </cell>
          <cell r="AU41387">
            <v>487262051</v>
          </cell>
          <cell r="AV41387">
            <v>0</v>
          </cell>
        </row>
        <row r="41388">
          <cell r="D41388" t="str">
            <v>Транспорт, логистика ва сақлаш</v>
          </cell>
          <cell r="M41388" t="str">
            <v>012</v>
          </cell>
          <cell r="V41388">
            <v>10633333.333333334</v>
          </cell>
          <cell r="AF41388">
            <v>0</v>
          </cell>
          <cell r="AJ41388">
            <v>0</v>
          </cell>
          <cell r="AT41388">
            <v>0</v>
          </cell>
          <cell r="AU41388">
            <v>0</v>
          </cell>
          <cell r="AV41388">
            <v>0</v>
          </cell>
        </row>
        <row r="41389">
          <cell r="D41389" t="str">
            <v>Транспорт, логистика ва сақлаш</v>
          </cell>
          <cell r="M41389" t="str">
            <v>002</v>
          </cell>
          <cell r="V41389">
            <v>14701666.666666666</v>
          </cell>
          <cell r="AF41389">
            <v>600000</v>
          </cell>
          <cell r="AJ41389">
            <v>0</v>
          </cell>
          <cell r="AT41389">
            <v>0</v>
          </cell>
          <cell r="AU41389">
            <v>0</v>
          </cell>
          <cell r="AV41389">
            <v>0</v>
          </cell>
        </row>
        <row r="41390">
          <cell r="D41390" t="str">
            <v>Транспорт, логистика ва сақлаш</v>
          </cell>
          <cell r="M41390" t="str">
            <v>012</v>
          </cell>
          <cell r="V41390">
            <v>1896666.6666666667</v>
          </cell>
          <cell r="AF41390">
            <v>0</v>
          </cell>
          <cell r="AJ41390">
            <v>276750</v>
          </cell>
          <cell r="AT41390">
            <v>0</v>
          </cell>
          <cell r="AU41390">
            <v>0</v>
          </cell>
          <cell r="AV41390">
            <v>0</v>
          </cell>
        </row>
        <row r="41391">
          <cell r="D41391" t="str">
            <v>Транспорт, логистика ва сақлаш</v>
          </cell>
          <cell r="M41391" t="str">
            <v>012</v>
          </cell>
          <cell r="V41391">
            <v>19193000</v>
          </cell>
          <cell r="AF41391">
            <v>0</v>
          </cell>
          <cell r="AJ41391">
            <v>710000</v>
          </cell>
          <cell r="AT41391">
            <v>140029792</v>
          </cell>
          <cell r="AU41391">
            <v>140029792</v>
          </cell>
          <cell r="AV41391">
            <v>0</v>
          </cell>
        </row>
        <row r="41392">
          <cell r="D41392" t="str">
            <v>Транспорт, логистика ва сақлаш</v>
          </cell>
          <cell r="M41392" t="str">
            <v>012</v>
          </cell>
          <cell r="V41392">
            <v>12980333.333333334</v>
          </cell>
          <cell r="AF41392">
            <v>0</v>
          </cell>
          <cell r="AJ41392">
            <v>0</v>
          </cell>
          <cell r="AT41392">
            <v>0</v>
          </cell>
          <cell r="AU41392">
            <v>0</v>
          </cell>
          <cell r="AV41392">
            <v>0</v>
          </cell>
        </row>
        <row r="41393">
          <cell r="D41393" t="str">
            <v>Транспорт, логистика ва сақлаш</v>
          </cell>
          <cell r="M41393" t="str">
            <v>004</v>
          </cell>
          <cell r="V41393">
            <v>3470500</v>
          </cell>
          <cell r="AF41393">
            <v>0</v>
          </cell>
          <cell r="AJ41393">
            <v>0</v>
          </cell>
          <cell r="AT41393">
            <v>0</v>
          </cell>
          <cell r="AU41393">
            <v>0</v>
          </cell>
          <cell r="AV41393">
            <v>0</v>
          </cell>
        </row>
        <row r="41394">
          <cell r="D41394" t="str">
            <v>Транспорт, логистика ва сақлаш</v>
          </cell>
          <cell r="M41394" t="str">
            <v>005</v>
          </cell>
          <cell r="V41394">
            <v>522651200</v>
          </cell>
          <cell r="AF41394">
            <v>55000000</v>
          </cell>
          <cell r="AJ41394">
            <v>103938000</v>
          </cell>
          <cell r="AT41394">
            <v>3510018390</v>
          </cell>
          <cell r="AU41394">
            <v>3510018390</v>
          </cell>
          <cell r="AV41394">
            <v>0</v>
          </cell>
        </row>
        <row r="41395">
          <cell r="D41395" t="str">
            <v>Транспорт, логистика ва сақлаш</v>
          </cell>
          <cell r="M41395" t="str">
            <v>005</v>
          </cell>
          <cell r="V41395">
            <v>32551816</v>
          </cell>
          <cell r="AF41395">
            <v>0</v>
          </cell>
          <cell r="AJ41395">
            <v>0</v>
          </cell>
          <cell r="AT41395">
            <v>0</v>
          </cell>
          <cell r="AU41395">
            <v>0</v>
          </cell>
          <cell r="AV41395">
            <v>0</v>
          </cell>
        </row>
        <row r="41396">
          <cell r="D41396" t="str">
            <v>Транспорт, логистика ва сақлаш</v>
          </cell>
          <cell r="M41396" t="str">
            <v>008</v>
          </cell>
          <cell r="V41396">
            <v>22631000</v>
          </cell>
          <cell r="AF41396">
            <v>0</v>
          </cell>
          <cell r="AJ41396">
            <v>0</v>
          </cell>
          <cell r="AT41396">
            <v>0</v>
          </cell>
          <cell r="AU41396">
            <v>0</v>
          </cell>
          <cell r="AV41396">
            <v>0</v>
          </cell>
        </row>
        <row r="41397">
          <cell r="D41397" t="str">
            <v>Транспорт, логистика ва сақлаш</v>
          </cell>
          <cell r="M41397" t="str">
            <v>033</v>
          </cell>
          <cell r="V41397">
            <v>390000</v>
          </cell>
          <cell r="AF41397">
            <v>0</v>
          </cell>
          <cell r="AJ41397">
            <v>0</v>
          </cell>
          <cell r="AT41397">
            <v>0</v>
          </cell>
          <cell r="AU41397">
            <v>0</v>
          </cell>
          <cell r="AV41397">
            <v>0</v>
          </cell>
        </row>
        <row r="41398">
          <cell r="D41398" t="str">
            <v>Транспорт, логистика ва сақлаш</v>
          </cell>
          <cell r="M41398" t="str">
            <v>006</v>
          </cell>
          <cell r="V41398">
            <v>13813333.333333334</v>
          </cell>
          <cell r="AF41398">
            <v>7000000</v>
          </cell>
          <cell r="AJ41398">
            <v>1750000</v>
          </cell>
          <cell r="AT41398">
            <v>0</v>
          </cell>
          <cell r="AU41398">
            <v>0</v>
          </cell>
          <cell r="AV41398">
            <v>0</v>
          </cell>
        </row>
        <row r="41399">
          <cell r="D41399" t="str">
            <v>Транспорт, логистика ва сақлаш</v>
          </cell>
          <cell r="M41399" t="str">
            <v>009</v>
          </cell>
          <cell r="V41399">
            <v>13068333.333333334</v>
          </cell>
          <cell r="AF41399">
            <v>0</v>
          </cell>
          <cell r="AJ41399">
            <v>0</v>
          </cell>
          <cell r="AT41399">
            <v>0</v>
          </cell>
          <cell r="AU41399">
            <v>0</v>
          </cell>
          <cell r="AV41399">
            <v>0</v>
          </cell>
        </row>
        <row r="41400">
          <cell r="D41400" t="str">
            <v>Транспорт, логистика ва сақлаш</v>
          </cell>
          <cell r="M41400" t="str">
            <v>014</v>
          </cell>
          <cell r="V41400">
            <v>12330673.666666666</v>
          </cell>
          <cell r="AF41400">
            <v>0</v>
          </cell>
          <cell r="AJ41400">
            <v>0</v>
          </cell>
          <cell r="AT41400">
            <v>207438871</v>
          </cell>
          <cell r="AU41400">
            <v>207438871</v>
          </cell>
          <cell r="AV41400">
            <v>0</v>
          </cell>
        </row>
        <row r="41401">
          <cell r="D41401" t="str">
            <v>Транспорт, логистика ва сақлаш</v>
          </cell>
          <cell r="M41401" t="str">
            <v>006</v>
          </cell>
          <cell r="V41401">
            <v>12553333.333333334</v>
          </cell>
          <cell r="AF41401">
            <v>0</v>
          </cell>
          <cell r="AJ41401">
            <v>0</v>
          </cell>
          <cell r="AT41401">
            <v>0</v>
          </cell>
          <cell r="AU41401">
            <v>0</v>
          </cell>
          <cell r="AV41401">
            <v>0</v>
          </cell>
        </row>
        <row r="41402">
          <cell r="D41402" t="str">
            <v>Транспорт, логистика ва сақлаш</v>
          </cell>
          <cell r="M41402" t="str">
            <v>033</v>
          </cell>
          <cell r="V41402">
            <v>20461666.666666668</v>
          </cell>
          <cell r="AF41402">
            <v>0</v>
          </cell>
          <cell r="AJ41402">
            <v>450000</v>
          </cell>
          <cell r="AT41402">
            <v>668000000</v>
          </cell>
          <cell r="AU41402">
            <v>668000000</v>
          </cell>
          <cell r="AV41402">
            <v>0</v>
          </cell>
        </row>
        <row r="41403">
          <cell r="D41403" t="str">
            <v>Транспорт, логистика ва сақлаш</v>
          </cell>
          <cell r="M41403" t="str">
            <v>003</v>
          </cell>
          <cell r="V41403">
            <v>49761688.666666664</v>
          </cell>
          <cell r="AF41403">
            <v>0</v>
          </cell>
          <cell r="AJ41403">
            <v>0</v>
          </cell>
          <cell r="AT41403">
            <v>0</v>
          </cell>
          <cell r="AU41403">
            <v>0</v>
          </cell>
          <cell r="AV41403">
            <v>0</v>
          </cell>
        </row>
        <row r="41404">
          <cell r="D41404" t="str">
            <v>Транспорт, логистика ва сақлаш</v>
          </cell>
          <cell r="M41404" t="str">
            <v>014</v>
          </cell>
          <cell r="V41404">
            <v>11148000</v>
          </cell>
          <cell r="AF41404">
            <v>0</v>
          </cell>
          <cell r="AJ41404">
            <v>0</v>
          </cell>
          <cell r="AT41404">
            <v>36638889</v>
          </cell>
          <cell r="AU41404">
            <v>36638889</v>
          </cell>
          <cell r="AV41404">
            <v>0</v>
          </cell>
        </row>
        <row r="41405">
          <cell r="D41405" t="str">
            <v>Транспорт, логистика ва сақлаш</v>
          </cell>
          <cell r="M41405" t="str">
            <v>012</v>
          </cell>
          <cell r="V41405">
            <v>7596683.333333333</v>
          </cell>
          <cell r="AF41405">
            <v>0</v>
          </cell>
          <cell r="AJ41405">
            <v>0</v>
          </cell>
          <cell r="AT41405">
            <v>0</v>
          </cell>
          <cell r="AU41405">
            <v>0</v>
          </cell>
          <cell r="AV41405">
            <v>0</v>
          </cell>
        </row>
        <row r="41406">
          <cell r="D41406" t="str">
            <v>Транспорт, логистика ва сақлаш</v>
          </cell>
          <cell r="M41406" t="str">
            <v>008</v>
          </cell>
          <cell r="V41406">
            <v>32561833.333333332</v>
          </cell>
          <cell r="AF41406">
            <v>1830000</v>
          </cell>
          <cell r="AJ41406">
            <v>149700</v>
          </cell>
          <cell r="AT41406">
            <v>0</v>
          </cell>
          <cell r="AU41406">
            <v>0</v>
          </cell>
          <cell r="AV41406">
            <v>0</v>
          </cell>
        </row>
        <row r="41407">
          <cell r="D41407" t="str">
            <v>Транспорт, логистика ва сақлаш</v>
          </cell>
          <cell r="M41407" t="str">
            <v>012</v>
          </cell>
          <cell r="V41407">
            <v>12171666.666666666</v>
          </cell>
          <cell r="AF41407">
            <v>0</v>
          </cell>
          <cell r="AJ41407">
            <v>0</v>
          </cell>
          <cell r="AT41407">
            <v>0</v>
          </cell>
          <cell r="AU41407">
            <v>0</v>
          </cell>
          <cell r="AV41407">
            <v>0</v>
          </cell>
        </row>
        <row r="41408">
          <cell r="D41408" t="str">
            <v>Транспорт, логистика ва сақлаш</v>
          </cell>
          <cell r="M41408" t="str">
            <v>005</v>
          </cell>
          <cell r="V41408">
            <v>8556666.666666666</v>
          </cell>
          <cell r="AF41408">
            <v>0</v>
          </cell>
          <cell r="AJ41408">
            <v>0</v>
          </cell>
          <cell r="AT41408">
            <v>0</v>
          </cell>
          <cell r="AU41408">
            <v>0</v>
          </cell>
          <cell r="AV41408">
            <v>0</v>
          </cell>
        </row>
        <row r="41409">
          <cell r="D41409" t="str">
            <v>Транспорт, логистика ва сақлаш</v>
          </cell>
          <cell r="M41409" t="str">
            <v>012</v>
          </cell>
          <cell r="V41409">
            <v>22068266.666666668</v>
          </cell>
          <cell r="AF41409">
            <v>0</v>
          </cell>
          <cell r="AJ41409">
            <v>0</v>
          </cell>
          <cell r="AT41409">
            <v>138613623</v>
          </cell>
          <cell r="AU41409">
            <v>0</v>
          </cell>
          <cell r="AV41409">
            <v>0</v>
          </cell>
        </row>
        <row r="41410">
          <cell r="D41410" t="str">
            <v>Транспорт, логистика ва сақлаш</v>
          </cell>
          <cell r="M41410" t="str">
            <v>014</v>
          </cell>
          <cell r="V41410">
            <v>80418456.666666672</v>
          </cell>
          <cell r="AF41410">
            <v>0</v>
          </cell>
          <cell r="AJ41410">
            <v>0</v>
          </cell>
          <cell r="AT41410">
            <v>168000000</v>
          </cell>
          <cell r="AU41410">
            <v>168000000</v>
          </cell>
          <cell r="AV41410">
            <v>0</v>
          </cell>
        </row>
        <row r="41411">
          <cell r="D41411" t="str">
            <v>Транспорт, логистика ва сақлаш</v>
          </cell>
          <cell r="M41411" t="str">
            <v>033</v>
          </cell>
          <cell r="V41411">
            <v>32641506.666666668</v>
          </cell>
          <cell r="AF41411">
            <v>0</v>
          </cell>
          <cell r="AJ41411">
            <v>0</v>
          </cell>
          <cell r="AT41411">
            <v>43333333</v>
          </cell>
          <cell r="AU41411">
            <v>43333333</v>
          </cell>
          <cell r="AV41411">
            <v>0</v>
          </cell>
        </row>
        <row r="41412">
          <cell r="D41412" t="str">
            <v>Транспорт, логистика ва сақлаш</v>
          </cell>
          <cell r="M41412" t="str">
            <v>012</v>
          </cell>
          <cell r="V41412">
            <v>8293333.333333333</v>
          </cell>
          <cell r="AF41412">
            <v>0</v>
          </cell>
          <cell r="AJ41412">
            <v>0</v>
          </cell>
          <cell r="AT41412">
            <v>0</v>
          </cell>
          <cell r="AU41412">
            <v>0</v>
          </cell>
          <cell r="AV41412">
            <v>0</v>
          </cell>
        </row>
        <row r="41413">
          <cell r="D41413" t="str">
            <v>Транспорт, логистика ва сақлаш</v>
          </cell>
          <cell r="M41413" t="str">
            <v>004</v>
          </cell>
          <cell r="V41413">
            <v>2631666.6666666665</v>
          </cell>
          <cell r="AF41413">
            <v>0</v>
          </cell>
          <cell r="AJ41413">
            <v>0</v>
          </cell>
          <cell r="AT41413">
            <v>0</v>
          </cell>
          <cell r="AU41413">
            <v>0</v>
          </cell>
          <cell r="AV41413">
            <v>0</v>
          </cell>
        </row>
        <row r="41414">
          <cell r="D41414" t="str">
            <v>Транспорт, логистика ва сақлаш</v>
          </cell>
          <cell r="M41414" t="str">
            <v>012</v>
          </cell>
          <cell r="V41414">
            <v>10166666.666666666</v>
          </cell>
          <cell r="AF41414">
            <v>0</v>
          </cell>
          <cell r="AJ41414">
            <v>0</v>
          </cell>
          <cell r="AT41414">
            <v>0</v>
          </cell>
          <cell r="AU41414">
            <v>0</v>
          </cell>
          <cell r="AV41414">
            <v>0</v>
          </cell>
        </row>
        <row r="41415">
          <cell r="D41415" t="str">
            <v>Транспорт, логистика ва сақлаш</v>
          </cell>
          <cell r="M41415" t="str">
            <v>002</v>
          </cell>
          <cell r="V41415">
            <v>71666666.666666672</v>
          </cell>
          <cell r="AF41415">
            <v>0</v>
          </cell>
          <cell r="AJ41415">
            <v>0</v>
          </cell>
          <cell r="AT41415">
            <v>0</v>
          </cell>
          <cell r="AU41415">
            <v>0</v>
          </cell>
          <cell r="AV41415">
            <v>0</v>
          </cell>
        </row>
        <row r="41416">
          <cell r="D41416" t="str">
            <v>Транспорт, логистика ва сақлаш</v>
          </cell>
          <cell r="M41416" t="str">
            <v>005</v>
          </cell>
          <cell r="V41416">
            <v>11818333.333333334</v>
          </cell>
          <cell r="AF41416">
            <v>0</v>
          </cell>
          <cell r="AJ41416">
            <v>0</v>
          </cell>
          <cell r="AT41416">
            <v>0</v>
          </cell>
          <cell r="AU41416">
            <v>0</v>
          </cell>
          <cell r="AV41416">
            <v>0</v>
          </cell>
        </row>
        <row r="41417">
          <cell r="D41417" t="str">
            <v>Транспорт, логистика ва сақлаш</v>
          </cell>
          <cell r="M41417" t="str">
            <v>005</v>
          </cell>
          <cell r="V41417">
            <v>26894580</v>
          </cell>
          <cell r="AF41417">
            <v>0</v>
          </cell>
          <cell r="AJ41417">
            <v>500000</v>
          </cell>
          <cell r="AT41417">
            <v>235546964</v>
          </cell>
          <cell r="AU41417">
            <v>0</v>
          </cell>
          <cell r="AV41417">
            <v>235546964</v>
          </cell>
        </row>
        <row r="41418">
          <cell r="D41418" t="str">
            <v>Транспорт, логистика ва сақлаш</v>
          </cell>
          <cell r="M41418" t="str">
            <v>003</v>
          </cell>
          <cell r="V41418">
            <v>9174518.333333334</v>
          </cell>
          <cell r="AF41418">
            <v>0</v>
          </cell>
          <cell r="AJ41418">
            <v>0</v>
          </cell>
          <cell r="AT41418">
            <v>0</v>
          </cell>
          <cell r="AU41418">
            <v>0</v>
          </cell>
          <cell r="AV41418">
            <v>0</v>
          </cell>
        </row>
        <row r="41419">
          <cell r="D41419" t="str">
            <v>Транспорт, логистика ва сақлаш</v>
          </cell>
          <cell r="M41419" t="str">
            <v>006</v>
          </cell>
          <cell r="V41419">
            <v>24933333.333333332</v>
          </cell>
          <cell r="AF41419">
            <v>61450000</v>
          </cell>
          <cell r="AJ41419">
            <v>0</v>
          </cell>
          <cell r="AT41419">
            <v>281666661</v>
          </cell>
          <cell r="AU41419">
            <v>281666661</v>
          </cell>
          <cell r="AV41419">
            <v>0</v>
          </cell>
        </row>
        <row r="41420">
          <cell r="D41420" t="str">
            <v>Транспорт, логистика ва сақлаш</v>
          </cell>
          <cell r="M41420" t="str">
            <v>006</v>
          </cell>
          <cell r="V41420">
            <v>11780000.333333334</v>
          </cell>
          <cell r="AF41420">
            <v>0</v>
          </cell>
          <cell r="AJ41420">
            <v>0</v>
          </cell>
          <cell r="AT41420">
            <v>0</v>
          </cell>
          <cell r="AU41420">
            <v>0</v>
          </cell>
          <cell r="AV41420">
            <v>0</v>
          </cell>
        </row>
        <row r="41421">
          <cell r="D41421" t="str">
            <v>Транспорт, логистика ва сақлаш</v>
          </cell>
          <cell r="M41421" t="str">
            <v>012</v>
          </cell>
          <cell r="V41421">
            <v>44186733.333333336</v>
          </cell>
          <cell r="AF41421">
            <v>0</v>
          </cell>
          <cell r="AJ41421">
            <v>0</v>
          </cell>
          <cell r="AT41421">
            <v>246914408</v>
          </cell>
          <cell r="AU41421">
            <v>246914408</v>
          </cell>
          <cell r="AV41421">
            <v>0</v>
          </cell>
        </row>
        <row r="41422">
          <cell r="D41422" t="str">
            <v>Транспорт, логистика ва сақлаш</v>
          </cell>
          <cell r="M41422" t="str">
            <v>009</v>
          </cell>
          <cell r="V41422">
            <v>4500000</v>
          </cell>
          <cell r="AF41422">
            <v>0</v>
          </cell>
          <cell r="AJ41422">
            <v>0</v>
          </cell>
          <cell r="AT41422">
            <v>0</v>
          </cell>
          <cell r="AU41422">
            <v>0</v>
          </cell>
          <cell r="AV41422">
            <v>0</v>
          </cell>
        </row>
        <row r="41423">
          <cell r="D41423" t="str">
            <v>Транспорт, логистика ва сақлаш</v>
          </cell>
          <cell r="M41423" t="str">
            <v>005</v>
          </cell>
          <cell r="V41423">
            <v>5399667</v>
          </cell>
          <cell r="AF41423">
            <v>0</v>
          </cell>
          <cell r="AJ41423">
            <v>0</v>
          </cell>
          <cell r="AT41423">
            <v>16299695</v>
          </cell>
          <cell r="AU41423">
            <v>0</v>
          </cell>
          <cell r="AV41423">
            <v>16299695</v>
          </cell>
        </row>
        <row r="41424">
          <cell r="D41424" t="str">
            <v>Транспорт, логистика ва сақлаш</v>
          </cell>
          <cell r="M41424" t="str">
            <v>012</v>
          </cell>
          <cell r="V41424">
            <v>5633333.333333333</v>
          </cell>
          <cell r="AF41424">
            <v>2500000</v>
          </cell>
          <cell r="AJ41424">
            <v>1800000</v>
          </cell>
          <cell r="AT41424">
            <v>0</v>
          </cell>
          <cell r="AU41424">
            <v>0</v>
          </cell>
          <cell r="AV41424">
            <v>0</v>
          </cell>
        </row>
        <row r="41425">
          <cell r="D41425" t="str">
            <v>Транспорт, логистика ва сақлаш</v>
          </cell>
          <cell r="M41425" t="str">
            <v>011</v>
          </cell>
          <cell r="V41425">
            <v>19716833.333333332</v>
          </cell>
          <cell r="AF41425">
            <v>700000</v>
          </cell>
          <cell r="AJ41425">
            <v>5485000</v>
          </cell>
          <cell r="AT41425">
            <v>0</v>
          </cell>
          <cell r="AU41425">
            <v>0</v>
          </cell>
          <cell r="AV41425">
            <v>0</v>
          </cell>
        </row>
        <row r="41426">
          <cell r="D41426" t="str">
            <v>Транспорт, логистика ва сақлаш</v>
          </cell>
          <cell r="M41426" t="str">
            <v>008</v>
          </cell>
          <cell r="V41426">
            <v>4120000</v>
          </cell>
          <cell r="AF41426">
            <v>0</v>
          </cell>
          <cell r="AJ41426">
            <v>0</v>
          </cell>
          <cell r="AT41426">
            <v>0</v>
          </cell>
          <cell r="AU41426">
            <v>0</v>
          </cell>
          <cell r="AV41426">
            <v>0</v>
          </cell>
        </row>
        <row r="41427">
          <cell r="D41427" t="str">
            <v>Транспорт, логистика ва сақлаш</v>
          </cell>
          <cell r="M41427" t="str">
            <v>012</v>
          </cell>
          <cell r="V41427">
            <v>101474133.33333333</v>
          </cell>
          <cell r="AF41427">
            <v>0</v>
          </cell>
          <cell r="AJ41427">
            <v>0</v>
          </cell>
          <cell r="AT41427">
            <v>641454675</v>
          </cell>
          <cell r="AU41427">
            <v>0</v>
          </cell>
          <cell r="AV41427">
            <v>131454675</v>
          </cell>
        </row>
        <row r="41428">
          <cell r="D41428" t="str">
            <v>Транспорт, логистика ва сақлаш</v>
          </cell>
          <cell r="M41428" t="str">
            <v>013</v>
          </cell>
          <cell r="V41428">
            <v>10456666.666666666</v>
          </cell>
          <cell r="AF41428">
            <v>0</v>
          </cell>
          <cell r="AJ41428">
            <v>1000000</v>
          </cell>
          <cell r="AT41428">
            <v>0</v>
          </cell>
          <cell r="AU41428">
            <v>0</v>
          </cell>
          <cell r="AV41428">
            <v>0</v>
          </cell>
        </row>
        <row r="41429">
          <cell r="D41429" t="str">
            <v>Транспорт, логистика ва сақлаш</v>
          </cell>
          <cell r="M41429" t="str">
            <v>033</v>
          </cell>
          <cell r="V41429">
            <v>37335666.666666664</v>
          </cell>
          <cell r="AF41429">
            <v>0</v>
          </cell>
          <cell r="AJ41429">
            <v>0</v>
          </cell>
          <cell r="AT41429">
            <v>31086957</v>
          </cell>
          <cell r="AU41429">
            <v>31086957</v>
          </cell>
          <cell r="AV41429">
            <v>0</v>
          </cell>
        </row>
        <row r="41430">
          <cell r="D41430" t="str">
            <v>Транспорт, логистика ва сақлаш</v>
          </cell>
          <cell r="M41430" t="str">
            <v>033</v>
          </cell>
          <cell r="V41430">
            <v>2416666.6666666665</v>
          </cell>
          <cell r="AF41430">
            <v>0</v>
          </cell>
          <cell r="AJ41430">
            <v>0</v>
          </cell>
          <cell r="AT41430">
            <v>0</v>
          </cell>
          <cell r="AU41430">
            <v>0</v>
          </cell>
          <cell r="AV41430">
            <v>0</v>
          </cell>
        </row>
        <row r="41431">
          <cell r="D41431" t="str">
            <v>Транспорт, логистика ва сақлаш</v>
          </cell>
          <cell r="M41431" t="str">
            <v>005</v>
          </cell>
          <cell r="V41431">
            <v>2468333.3333333335</v>
          </cell>
          <cell r="AF41431">
            <v>0</v>
          </cell>
          <cell r="AJ41431">
            <v>0</v>
          </cell>
          <cell r="AT41431">
            <v>0</v>
          </cell>
          <cell r="AU41431">
            <v>0</v>
          </cell>
          <cell r="AV41431">
            <v>0</v>
          </cell>
        </row>
        <row r="41432">
          <cell r="D41432" t="str">
            <v>Транспорт, логистика ва сақлаш</v>
          </cell>
          <cell r="M41432" t="str">
            <v>033</v>
          </cell>
          <cell r="V41432">
            <v>35393998.333333336</v>
          </cell>
          <cell r="AF41432">
            <v>0</v>
          </cell>
          <cell r="AJ41432">
            <v>2450000</v>
          </cell>
          <cell r="AT41432">
            <v>0</v>
          </cell>
          <cell r="AU41432">
            <v>0</v>
          </cell>
          <cell r="AV41432">
            <v>0</v>
          </cell>
        </row>
        <row r="41433">
          <cell r="D41433" t="str">
            <v>Транспорт, логистика ва сақлаш</v>
          </cell>
          <cell r="M41433" t="str">
            <v>004</v>
          </cell>
          <cell r="V41433">
            <v>3893333.3333333335</v>
          </cell>
          <cell r="AF41433">
            <v>2800000</v>
          </cell>
          <cell r="AJ41433">
            <v>500000</v>
          </cell>
          <cell r="AT41433">
            <v>0</v>
          </cell>
          <cell r="AU41433">
            <v>0</v>
          </cell>
          <cell r="AV41433">
            <v>0</v>
          </cell>
        </row>
        <row r="41434">
          <cell r="D41434" t="str">
            <v>Транспорт, логистика ва сақлаш</v>
          </cell>
          <cell r="M41434" t="str">
            <v>053</v>
          </cell>
          <cell r="V41434">
            <v>412248.33333333331</v>
          </cell>
          <cell r="AF41434">
            <v>0</v>
          </cell>
          <cell r="AJ41434">
            <v>0</v>
          </cell>
          <cell r="AT41434">
            <v>0</v>
          </cell>
          <cell r="AU41434">
            <v>0</v>
          </cell>
          <cell r="AV41434">
            <v>0</v>
          </cell>
        </row>
        <row r="41435">
          <cell r="D41435" t="str">
            <v>Транспорт, логистика ва сақлаш</v>
          </cell>
          <cell r="M41435" t="str">
            <v>006</v>
          </cell>
          <cell r="V41435">
            <v>920376.66666666663</v>
          </cell>
          <cell r="AF41435">
            <v>0</v>
          </cell>
          <cell r="AJ41435">
            <v>0</v>
          </cell>
          <cell r="AT41435">
            <v>100000000</v>
          </cell>
          <cell r="AU41435">
            <v>100000000</v>
          </cell>
          <cell r="AV41435">
            <v>0</v>
          </cell>
        </row>
        <row r="41436">
          <cell r="D41436" t="str">
            <v>Транспорт, логистика ва сақлаш</v>
          </cell>
          <cell r="M41436" t="str">
            <v>014</v>
          </cell>
          <cell r="V41436">
            <v>1078706.6666666667</v>
          </cell>
          <cell r="AF41436">
            <v>0</v>
          </cell>
          <cell r="AJ41436">
            <v>0</v>
          </cell>
          <cell r="AT41436">
            <v>0</v>
          </cell>
          <cell r="AU41436">
            <v>0</v>
          </cell>
          <cell r="AV41436">
            <v>0</v>
          </cell>
        </row>
        <row r="41437">
          <cell r="D41437" t="str">
            <v>Транспорт, логистика ва сақлаш</v>
          </cell>
          <cell r="M41437" t="str">
            <v>012</v>
          </cell>
          <cell r="V41437">
            <v>39641333.333333336</v>
          </cell>
          <cell r="AF41437">
            <v>0</v>
          </cell>
          <cell r="AJ41437">
            <v>0</v>
          </cell>
          <cell r="AT41437">
            <v>0</v>
          </cell>
          <cell r="AU41437">
            <v>0</v>
          </cell>
          <cell r="AV41437">
            <v>0</v>
          </cell>
        </row>
        <row r="41438">
          <cell r="D41438" t="str">
            <v>Транспорт, логистика ва сақлаш</v>
          </cell>
          <cell r="M41438" t="str">
            <v>012</v>
          </cell>
          <cell r="V41438">
            <v>9655333.333333334</v>
          </cell>
          <cell r="AF41438">
            <v>23080000</v>
          </cell>
          <cell r="AJ41438">
            <v>420000</v>
          </cell>
          <cell r="AT41438">
            <v>0</v>
          </cell>
          <cell r="AU41438">
            <v>0</v>
          </cell>
          <cell r="AV41438">
            <v>0</v>
          </cell>
        </row>
        <row r="41439">
          <cell r="D41439" t="str">
            <v>Транспорт, логистика ва сақлаш</v>
          </cell>
          <cell r="M41439" t="str">
            <v>008</v>
          </cell>
          <cell r="V41439">
            <v>42012000</v>
          </cell>
          <cell r="AF41439">
            <v>0</v>
          </cell>
          <cell r="AJ41439">
            <v>0</v>
          </cell>
          <cell r="AT41439">
            <v>0</v>
          </cell>
          <cell r="AU41439">
            <v>0</v>
          </cell>
          <cell r="AV41439">
            <v>0</v>
          </cell>
        </row>
        <row r="41440">
          <cell r="D41440" t="str">
            <v>Транспорт, логистика ва сақлаш</v>
          </cell>
          <cell r="M41440" t="str">
            <v>012</v>
          </cell>
          <cell r="V41440">
            <v>4136666.6666666665</v>
          </cell>
          <cell r="AF41440">
            <v>0</v>
          </cell>
          <cell r="AJ41440">
            <v>0</v>
          </cell>
          <cell r="AT41440">
            <v>0</v>
          </cell>
          <cell r="AU41440">
            <v>0</v>
          </cell>
          <cell r="AV41440">
            <v>0</v>
          </cell>
        </row>
        <row r="41441">
          <cell r="D41441" t="str">
            <v>Транспорт, логистика ва сақлаш</v>
          </cell>
          <cell r="M41441" t="str">
            <v>009</v>
          </cell>
          <cell r="V41441">
            <v>3389000</v>
          </cell>
          <cell r="AF41441">
            <v>60000</v>
          </cell>
          <cell r="AJ41441">
            <v>749401</v>
          </cell>
          <cell r="AT41441">
            <v>0</v>
          </cell>
          <cell r="AU41441">
            <v>0</v>
          </cell>
          <cell r="AV41441">
            <v>0</v>
          </cell>
        </row>
        <row r="41442">
          <cell r="D41442" t="str">
            <v>Транспорт, логистика ва сақлаш</v>
          </cell>
          <cell r="M41442" t="str">
            <v>012</v>
          </cell>
          <cell r="V41442">
            <v>8435000</v>
          </cell>
          <cell r="AF41442">
            <v>0</v>
          </cell>
          <cell r="AJ41442">
            <v>0</v>
          </cell>
          <cell r="AT41442">
            <v>0</v>
          </cell>
          <cell r="AU41442">
            <v>0</v>
          </cell>
          <cell r="AV41442">
            <v>0</v>
          </cell>
        </row>
        <row r="41443">
          <cell r="D41443" t="str">
            <v>Транспорт, логистика ва сақлаш</v>
          </cell>
          <cell r="M41443" t="str">
            <v>004</v>
          </cell>
          <cell r="V41443">
            <v>22819666.666666668</v>
          </cell>
          <cell r="AF41443">
            <v>0</v>
          </cell>
          <cell r="AJ41443">
            <v>314670</v>
          </cell>
          <cell r="AT41443">
            <v>100000000</v>
          </cell>
          <cell r="AU41443">
            <v>100000000</v>
          </cell>
          <cell r="AV41443">
            <v>0</v>
          </cell>
        </row>
        <row r="41444">
          <cell r="D41444" t="str">
            <v>Транспорт, логистика ва сақлаш</v>
          </cell>
          <cell r="M41444" t="str">
            <v>014</v>
          </cell>
          <cell r="V41444">
            <v>14435849.666666666</v>
          </cell>
          <cell r="AF41444">
            <v>1458000</v>
          </cell>
          <cell r="AJ41444">
            <v>105000</v>
          </cell>
          <cell r="AT41444">
            <v>26823112</v>
          </cell>
          <cell r="AU41444">
            <v>0</v>
          </cell>
          <cell r="AV41444">
            <v>26823112</v>
          </cell>
        </row>
        <row r="41445">
          <cell r="D41445" t="str">
            <v>Транспорт, логистика ва сақлаш</v>
          </cell>
          <cell r="M41445" t="str">
            <v>003</v>
          </cell>
          <cell r="V41445">
            <v>16163083.333333334</v>
          </cell>
          <cell r="AF41445">
            <v>0</v>
          </cell>
          <cell r="AJ41445">
            <v>5000000</v>
          </cell>
          <cell r="AT41445">
            <v>8100000</v>
          </cell>
          <cell r="AU41445">
            <v>0</v>
          </cell>
          <cell r="AV41445">
            <v>8100000</v>
          </cell>
        </row>
        <row r="41446">
          <cell r="D41446" t="str">
            <v>Транспорт, логистика ва сақлаш</v>
          </cell>
          <cell r="M41446" t="str">
            <v>006</v>
          </cell>
          <cell r="V41446">
            <v>7303434</v>
          </cell>
          <cell r="AF41446">
            <v>0</v>
          </cell>
          <cell r="AJ41446">
            <v>0</v>
          </cell>
          <cell r="AT41446">
            <v>300000000</v>
          </cell>
          <cell r="AU41446">
            <v>300000000</v>
          </cell>
          <cell r="AV41446">
            <v>0</v>
          </cell>
        </row>
        <row r="41447">
          <cell r="D41447" t="str">
            <v>Транспорт, логистика ва сақлаш</v>
          </cell>
          <cell r="M41447" t="str">
            <v>012</v>
          </cell>
          <cell r="V41447">
            <v>6723333.333333333</v>
          </cell>
          <cell r="AF41447">
            <v>0</v>
          </cell>
          <cell r="AJ41447">
            <v>0</v>
          </cell>
          <cell r="AT41447">
            <v>0</v>
          </cell>
          <cell r="AU41447">
            <v>0</v>
          </cell>
          <cell r="AV41447">
            <v>0</v>
          </cell>
        </row>
        <row r="41448">
          <cell r="D41448" t="str">
            <v>Транспорт, логистика ва сақлаш</v>
          </cell>
          <cell r="M41448" t="str">
            <v>012</v>
          </cell>
          <cell r="V41448">
            <v>54542986.666666664</v>
          </cell>
          <cell r="AF41448">
            <v>23000000</v>
          </cell>
          <cell r="AJ41448">
            <v>0</v>
          </cell>
          <cell r="AT41448">
            <v>1164705882</v>
          </cell>
          <cell r="AU41448">
            <v>1164705882</v>
          </cell>
          <cell r="AV41448">
            <v>0</v>
          </cell>
        </row>
        <row r="41449">
          <cell r="D41449" t="str">
            <v>Транспорт, логистика ва сақлаш</v>
          </cell>
          <cell r="M41449" t="str">
            <v>008</v>
          </cell>
          <cell r="V41449">
            <v>55720666.666666664</v>
          </cell>
          <cell r="AF41449">
            <v>2750000</v>
          </cell>
          <cell r="AJ41449">
            <v>0</v>
          </cell>
          <cell r="AT41449">
            <v>0</v>
          </cell>
          <cell r="AU41449">
            <v>0</v>
          </cell>
          <cell r="AV41449">
            <v>0</v>
          </cell>
        </row>
        <row r="41450">
          <cell r="D41450" t="str">
            <v>Транспорт, логистика ва сақлаш</v>
          </cell>
          <cell r="M41450" t="str">
            <v>009</v>
          </cell>
          <cell r="V41450">
            <v>3788666.6666666665</v>
          </cell>
          <cell r="AF41450">
            <v>1290000</v>
          </cell>
          <cell r="AJ41450">
            <v>301731</v>
          </cell>
          <cell r="AT41450">
            <v>0</v>
          </cell>
          <cell r="AU41450">
            <v>0</v>
          </cell>
          <cell r="AV41450">
            <v>0</v>
          </cell>
        </row>
        <row r="41451">
          <cell r="D41451" t="str">
            <v>Транспорт, логистика ва сақлаш</v>
          </cell>
          <cell r="M41451" t="str">
            <v>033</v>
          </cell>
          <cell r="V41451">
            <v>183333.33333333334</v>
          </cell>
          <cell r="AF41451">
            <v>0</v>
          </cell>
          <cell r="AJ41451">
            <v>0</v>
          </cell>
          <cell r="AT41451">
            <v>0</v>
          </cell>
          <cell r="AU41451">
            <v>0</v>
          </cell>
          <cell r="AV41451">
            <v>0</v>
          </cell>
        </row>
        <row r="41452">
          <cell r="D41452" t="str">
            <v>Транспорт, логистика ва сақлаш</v>
          </cell>
          <cell r="M41452" t="str">
            <v>005</v>
          </cell>
          <cell r="V41452">
            <v>163666.66666666666</v>
          </cell>
          <cell r="AF41452">
            <v>0</v>
          </cell>
          <cell r="AJ41452">
            <v>0</v>
          </cell>
          <cell r="AT41452">
            <v>0</v>
          </cell>
          <cell r="AU41452">
            <v>0</v>
          </cell>
          <cell r="AV41452">
            <v>0</v>
          </cell>
        </row>
        <row r="41453">
          <cell r="D41453" t="str">
            <v>Транспорт, логистика ва сақлаш</v>
          </cell>
          <cell r="M41453" t="str">
            <v>051</v>
          </cell>
          <cell r="V41453">
            <v>7633333.333333333</v>
          </cell>
          <cell r="AF41453">
            <v>0</v>
          </cell>
          <cell r="AJ41453">
            <v>1300000</v>
          </cell>
          <cell r="AT41453">
            <v>0</v>
          </cell>
          <cell r="AU41453">
            <v>0</v>
          </cell>
          <cell r="AV41453">
            <v>0</v>
          </cell>
        </row>
        <row r="41454">
          <cell r="D41454" t="str">
            <v>Транспорт, логистика ва сақлаш</v>
          </cell>
          <cell r="M41454" t="str">
            <v>004</v>
          </cell>
          <cell r="V41454">
            <v>25475000</v>
          </cell>
          <cell r="AF41454">
            <v>4675000</v>
          </cell>
          <cell r="AJ41454">
            <v>3380000</v>
          </cell>
          <cell r="AT41454">
            <v>0</v>
          </cell>
          <cell r="AU41454">
            <v>0</v>
          </cell>
          <cell r="AV41454">
            <v>0</v>
          </cell>
        </row>
        <row r="41455">
          <cell r="D41455" t="str">
            <v>Транспорт, логистика ва сақлаш</v>
          </cell>
          <cell r="M41455" t="str">
            <v>006</v>
          </cell>
          <cell r="V41455">
            <v>3260000</v>
          </cell>
          <cell r="AF41455">
            <v>0</v>
          </cell>
          <cell r="AJ41455">
            <v>0</v>
          </cell>
          <cell r="AT41455">
            <v>0</v>
          </cell>
          <cell r="AU41455">
            <v>0</v>
          </cell>
          <cell r="AV41455">
            <v>0</v>
          </cell>
        </row>
        <row r="41456">
          <cell r="D41456" t="str">
            <v>Транспорт, логистика ва сақлаш</v>
          </cell>
          <cell r="M41456" t="str">
            <v>003</v>
          </cell>
          <cell r="V41456">
            <v>9769265.333333334</v>
          </cell>
          <cell r="AF41456">
            <v>0</v>
          </cell>
          <cell r="AJ41456">
            <v>0</v>
          </cell>
          <cell r="AT41456">
            <v>0</v>
          </cell>
          <cell r="AU41456">
            <v>0</v>
          </cell>
          <cell r="AV41456">
            <v>0</v>
          </cell>
        </row>
        <row r="41457">
          <cell r="D41457" t="str">
            <v>Транспорт, логистика ва сақлаш</v>
          </cell>
          <cell r="M41457" t="str">
            <v>004</v>
          </cell>
          <cell r="V41457">
            <v>1156666.6666666667</v>
          </cell>
          <cell r="AF41457">
            <v>0</v>
          </cell>
          <cell r="AJ41457">
            <v>0</v>
          </cell>
          <cell r="AT41457">
            <v>0</v>
          </cell>
          <cell r="AU41457">
            <v>0</v>
          </cell>
          <cell r="AV41457">
            <v>0</v>
          </cell>
        </row>
        <row r="41458">
          <cell r="D41458" t="str">
            <v>Транспорт, логистика ва сақлаш</v>
          </cell>
          <cell r="M41458" t="str">
            <v>012</v>
          </cell>
          <cell r="V41458">
            <v>24431666.666666668</v>
          </cell>
          <cell r="AF41458">
            <v>0</v>
          </cell>
          <cell r="AJ41458">
            <v>2100000</v>
          </cell>
          <cell r="AT41458">
            <v>53139065</v>
          </cell>
          <cell r="AU41458">
            <v>0</v>
          </cell>
          <cell r="AV41458">
            <v>53139065</v>
          </cell>
        </row>
        <row r="41459">
          <cell r="D41459" t="str">
            <v>Транспорт, логистика ва сақлаш</v>
          </cell>
          <cell r="M41459" t="str">
            <v>006</v>
          </cell>
          <cell r="V41459">
            <v>30343682.666666668</v>
          </cell>
          <cell r="AF41459">
            <v>5900000</v>
          </cell>
          <cell r="AJ41459">
            <v>8000000</v>
          </cell>
          <cell r="AT41459">
            <v>197666661</v>
          </cell>
          <cell r="AU41459">
            <v>197666661</v>
          </cell>
          <cell r="AV41459">
            <v>0</v>
          </cell>
        </row>
        <row r="41460">
          <cell r="D41460" t="str">
            <v>Транспорт, логистика ва сақлаш</v>
          </cell>
          <cell r="M41460" t="str">
            <v>006</v>
          </cell>
          <cell r="V41460">
            <v>32388973.666666668</v>
          </cell>
          <cell r="AF41460">
            <v>0</v>
          </cell>
          <cell r="AJ41460">
            <v>0</v>
          </cell>
          <cell r="AT41460">
            <v>0</v>
          </cell>
          <cell r="AU41460">
            <v>0</v>
          </cell>
          <cell r="AV41460">
            <v>0</v>
          </cell>
        </row>
        <row r="41461">
          <cell r="D41461" t="str">
            <v>Транспорт, логистика ва сақлаш</v>
          </cell>
          <cell r="M41461" t="str">
            <v>012</v>
          </cell>
          <cell r="V41461">
            <v>38258266.666666664</v>
          </cell>
          <cell r="AF41461">
            <v>0</v>
          </cell>
          <cell r="AJ41461">
            <v>0</v>
          </cell>
          <cell r="AT41461">
            <v>0</v>
          </cell>
          <cell r="AU41461">
            <v>0</v>
          </cell>
          <cell r="AV41461">
            <v>0</v>
          </cell>
        </row>
        <row r="41462">
          <cell r="D41462" t="str">
            <v>Транспорт, логистика ва сақлаш</v>
          </cell>
          <cell r="M41462" t="str">
            <v>004</v>
          </cell>
          <cell r="V41462">
            <v>3936666.6666666665</v>
          </cell>
          <cell r="AF41462">
            <v>0</v>
          </cell>
          <cell r="AJ41462">
            <v>0</v>
          </cell>
          <cell r="AT41462">
            <v>0</v>
          </cell>
          <cell r="AU41462">
            <v>0</v>
          </cell>
          <cell r="AV41462">
            <v>0</v>
          </cell>
        </row>
        <row r="41463">
          <cell r="D41463" t="str">
            <v>Транспорт, логистика ва сақлаш</v>
          </cell>
          <cell r="M41463" t="str">
            <v>002</v>
          </cell>
          <cell r="V41463">
            <v>3985167</v>
          </cell>
          <cell r="AF41463">
            <v>0</v>
          </cell>
          <cell r="AJ41463">
            <v>0</v>
          </cell>
          <cell r="AT41463">
            <v>0</v>
          </cell>
          <cell r="AU41463">
            <v>0</v>
          </cell>
          <cell r="AV41463">
            <v>0</v>
          </cell>
        </row>
        <row r="41464">
          <cell r="D41464" t="str">
            <v>Транспорт, логистика ва сақлаш</v>
          </cell>
          <cell r="M41464" t="str">
            <v>013</v>
          </cell>
          <cell r="V41464">
            <v>65124561.666666664</v>
          </cell>
          <cell r="AF41464">
            <v>21000000</v>
          </cell>
          <cell r="AJ41464">
            <v>3000000</v>
          </cell>
          <cell r="AT41464">
            <v>497099807</v>
          </cell>
          <cell r="AU41464">
            <v>0</v>
          </cell>
          <cell r="AV41464">
            <v>497099807</v>
          </cell>
        </row>
        <row r="41465">
          <cell r="D41465" t="str">
            <v>Транспорт, логистика ва сақлаш</v>
          </cell>
          <cell r="M41465" t="str">
            <v>004</v>
          </cell>
          <cell r="V41465">
            <v>8904309</v>
          </cell>
          <cell r="AF41465">
            <v>27117520</v>
          </cell>
          <cell r="AJ41465">
            <v>1460000</v>
          </cell>
          <cell r="AT41465">
            <v>0</v>
          </cell>
          <cell r="AU41465">
            <v>0</v>
          </cell>
          <cell r="AV41465">
            <v>0</v>
          </cell>
        </row>
        <row r="41466">
          <cell r="D41466" t="str">
            <v>Транспорт, логистика ва сақлаш</v>
          </cell>
          <cell r="M41466" t="str">
            <v>011</v>
          </cell>
          <cell r="V41466">
            <v>5613333.333333333</v>
          </cell>
          <cell r="AF41466">
            <v>1100000</v>
          </cell>
          <cell r="AJ41466">
            <v>1500000</v>
          </cell>
          <cell r="AT41466">
            <v>0</v>
          </cell>
          <cell r="AU41466">
            <v>0</v>
          </cell>
          <cell r="AV41466">
            <v>0</v>
          </cell>
        </row>
        <row r="41467">
          <cell r="D41467" t="str">
            <v>Транспорт, логистика ва сақлаш</v>
          </cell>
          <cell r="M41467" t="str">
            <v>005</v>
          </cell>
          <cell r="V41467">
            <v>5621333.333333333</v>
          </cell>
          <cell r="AF41467">
            <v>0</v>
          </cell>
          <cell r="AJ41467">
            <v>950000</v>
          </cell>
          <cell r="AT41467">
            <v>0</v>
          </cell>
          <cell r="AU41467">
            <v>0</v>
          </cell>
          <cell r="AV41467">
            <v>0</v>
          </cell>
        </row>
        <row r="41468">
          <cell r="D41468" t="str">
            <v>Транспорт, логистика ва сақлаш</v>
          </cell>
          <cell r="M41468" t="str">
            <v>009</v>
          </cell>
          <cell r="V41468">
            <v>21281666.666666668</v>
          </cell>
          <cell r="AF41468">
            <v>0</v>
          </cell>
          <cell r="AJ41468">
            <v>7000000</v>
          </cell>
          <cell r="AT41468">
            <v>157309119</v>
          </cell>
          <cell r="AU41468">
            <v>157309119</v>
          </cell>
          <cell r="AV41468">
            <v>0</v>
          </cell>
        </row>
        <row r="41469">
          <cell r="D41469" t="str">
            <v>Транспорт, логистика ва сақлаш</v>
          </cell>
          <cell r="M41469" t="str">
            <v>005</v>
          </cell>
          <cell r="V41469">
            <v>10233333.333333334</v>
          </cell>
          <cell r="AF41469">
            <v>0</v>
          </cell>
          <cell r="AJ41469">
            <v>0</v>
          </cell>
          <cell r="AT41469">
            <v>0</v>
          </cell>
          <cell r="AU41469">
            <v>0</v>
          </cell>
          <cell r="AV41469">
            <v>0</v>
          </cell>
        </row>
        <row r="41470">
          <cell r="D41470" t="str">
            <v>Транспорт, логистика ва сақлаш</v>
          </cell>
          <cell r="M41470" t="str">
            <v>005</v>
          </cell>
          <cell r="V41470">
            <v>10862833.333333334</v>
          </cell>
          <cell r="AF41470">
            <v>242015</v>
          </cell>
          <cell r="AJ41470">
            <v>1014150</v>
          </cell>
          <cell r="AT41470">
            <v>555000000</v>
          </cell>
          <cell r="AU41470">
            <v>555000000</v>
          </cell>
          <cell r="AV41470">
            <v>0</v>
          </cell>
        </row>
        <row r="41471">
          <cell r="D41471" t="str">
            <v>Транспорт, логистика ва сақлаш</v>
          </cell>
          <cell r="M41471" t="str">
            <v>006</v>
          </cell>
          <cell r="V41471">
            <v>19817137.333333332</v>
          </cell>
          <cell r="AF41471">
            <v>9700000</v>
          </cell>
          <cell r="AJ41471">
            <v>0</v>
          </cell>
          <cell r="AT41471">
            <v>0</v>
          </cell>
          <cell r="AU41471">
            <v>0</v>
          </cell>
          <cell r="AV41471">
            <v>0</v>
          </cell>
        </row>
        <row r="41472">
          <cell r="D41472" t="str">
            <v>Транспорт, логистика ва сақлаш</v>
          </cell>
          <cell r="M41472" t="str">
            <v>009</v>
          </cell>
          <cell r="V41472">
            <v>19763133.666666668</v>
          </cell>
          <cell r="AF41472">
            <v>3419160</v>
          </cell>
          <cell r="AJ41472">
            <v>2394610</v>
          </cell>
          <cell r="AT41472">
            <v>783546993</v>
          </cell>
          <cell r="AU41472">
            <v>783546993</v>
          </cell>
          <cell r="AV41472">
            <v>0</v>
          </cell>
        </row>
        <row r="41473">
          <cell r="D41473" t="str">
            <v>Транспорт, логистика ва сақлаш</v>
          </cell>
          <cell r="M41473" t="str">
            <v>053</v>
          </cell>
          <cell r="V41473">
            <v>1666666.6666666667</v>
          </cell>
          <cell r="AF41473">
            <v>18711142</v>
          </cell>
          <cell r="AJ41473">
            <v>0</v>
          </cell>
          <cell r="AT41473">
            <v>0</v>
          </cell>
          <cell r="AU41473">
            <v>0</v>
          </cell>
          <cell r="AV41473">
            <v>0</v>
          </cell>
        </row>
        <row r="41474">
          <cell r="D41474" t="str">
            <v>Транспорт, логистика ва сақлаш</v>
          </cell>
          <cell r="M41474" t="str">
            <v>008</v>
          </cell>
          <cell r="V41474">
            <v>18155883.333333332</v>
          </cell>
          <cell r="AF41474">
            <v>1100000</v>
          </cell>
          <cell r="AJ41474">
            <v>4987946</v>
          </cell>
          <cell r="AT41474">
            <v>0</v>
          </cell>
          <cell r="AU41474">
            <v>0</v>
          </cell>
          <cell r="AV41474">
            <v>0</v>
          </cell>
        </row>
        <row r="41475">
          <cell r="D41475" t="str">
            <v>Транспорт, логистика ва сақлаш</v>
          </cell>
          <cell r="M41475" t="str">
            <v>012</v>
          </cell>
          <cell r="V41475">
            <v>22752803.666666668</v>
          </cell>
          <cell r="AF41475">
            <v>20850000</v>
          </cell>
          <cell r="AJ41475">
            <v>0</v>
          </cell>
          <cell r="AT41475">
            <v>788487622.07999992</v>
          </cell>
          <cell r="AU41475">
            <v>788487622.07999992</v>
          </cell>
          <cell r="AV41475">
            <v>0</v>
          </cell>
        </row>
        <row r="41476">
          <cell r="D41476" t="str">
            <v>Транспорт, логистика ва сақлаш</v>
          </cell>
          <cell r="M41476" t="str">
            <v>006</v>
          </cell>
          <cell r="V41476">
            <v>31091333.333333332</v>
          </cell>
          <cell r="AF41476">
            <v>58306395</v>
          </cell>
          <cell r="AJ41476">
            <v>0</v>
          </cell>
          <cell r="AT41476">
            <v>69333339</v>
          </cell>
          <cell r="AU41476">
            <v>69333339</v>
          </cell>
          <cell r="AV41476">
            <v>0</v>
          </cell>
        </row>
        <row r="41477">
          <cell r="D41477" t="str">
            <v>Транспорт, логистика ва сақлаш</v>
          </cell>
          <cell r="M41477" t="str">
            <v>005</v>
          </cell>
          <cell r="V41477">
            <v>7035469.333333333</v>
          </cell>
          <cell r="AF41477">
            <v>0</v>
          </cell>
          <cell r="AJ41477">
            <v>500000</v>
          </cell>
          <cell r="AT41477">
            <v>0</v>
          </cell>
          <cell r="AU41477">
            <v>0</v>
          </cell>
          <cell r="AV41477">
            <v>0</v>
          </cell>
        </row>
        <row r="41478">
          <cell r="D41478" t="str">
            <v>Транспорт, логистика ва сақлаш</v>
          </cell>
          <cell r="M41478" t="str">
            <v>009</v>
          </cell>
          <cell r="V41478">
            <v>3550000</v>
          </cell>
          <cell r="AF41478">
            <v>0</v>
          </cell>
          <cell r="AJ41478">
            <v>0</v>
          </cell>
          <cell r="AT41478">
            <v>0</v>
          </cell>
          <cell r="AU41478">
            <v>0</v>
          </cell>
          <cell r="AV41478">
            <v>0</v>
          </cell>
        </row>
        <row r="41479">
          <cell r="D41479" t="str">
            <v>Транспорт, логистика ва сақлаш</v>
          </cell>
          <cell r="M41479" t="str">
            <v>008</v>
          </cell>
          <cell r="V41479">
            <v>8963372.333333334</v>
          </cell>
          <cell r="AF41479">
            <v>0</v>
          </cell>
          <cell r="AJ41479">
            <v>550000</v>
          </cell>
          <cell r="AT41479">
            <v>0</v>
          </cell>
          <cell r="AU41479">
            <v>0</v>
          </cell>
          <cell r="AV41479">
            <v>0</v>
          </cell>
        </row>
        <row r="41480">
          <cell r="D41480" t="str">
            <v>Транспорт, логистика ва сақлаш</v>
          </cell>
          <cell r="M41480" t="str">
            <v>013</v>
          </cell>
          <cell r="V41480">
            <v>836666.66666666663</v>
          </cell>
          <cell r="AF41480">
            <v>1200000</v>
          </cell>
          <cell r="AJ41480">
            <v>0</v>
          </cell>
          <cell r="AT41480">
            <v>49174609</v>
          </cell>
          <cell r="AU41480">
            <v>0</v>
          </cell>
          <cell r="AV41480">
            <v>49174609</v>
          </cell>
        </row>
        <row r="41481">
          <cell r="D41481" t="str">
            <v>Транспорт, логистика ва сақлаш</v>
          </cell>
          <cell r="M41481" t="str">
            <v>009</v>
          </cell>
          <cell r="V41481">
            <v>373531174</v>
          </cell>
          <cell r="AF41481">
            <v>4000000</v>
          </cell>
          <cell r="AJ41481">
            <v>58260591</v>
          </cell>
          <cell r="AT41481">
            <v>1950000000</v>
          </cell>
          <cell r="AU41481">
            <v>1950000000</v>
          </cell>
          <cell r="AV41481">
            <v>0</v>
          </cell>
        </row>
        <row r="41482">
          <cell r="D41482" t="str">
            <v>Транспорт, логистика ва сақлаш</v>
          </cell>
          <cell r="M41482" t="str">
            <v>003</v>
          </cell>
          <cell r="V41482">
            <v>94783333.333333328</v>
          </cell>
          <cell r="AF41482">
            <v>450000001</v>
          </cell>
          <cell r="AJ41482">
            <v>0</v>
          </cell>
          <cell r="AT41482">
            <v>0</v>
          </cell>
          <cell r="AU41482">
            <v>0</v>
          </cell>
          <cell r="AV41482">
            <v>0</v>
          </cell>
        </row>
        <row r="41483">
          <cell r="D41483" t="str">
            <v>Транспорт, логистика ва сақлаш</v>
          </cell>
          <cell r="M41483" t="str">
            <v>002</v>
          </cell>
          <cell r="V41483">
            <v>20234120</v>
          </cell>
          <cell r="AF41483">
            <v>0</v>
          </cell>
          <cell r="AJ41483">
            <v>0</v>
          </cell>
          <cell r="AT41483">
            <v>0</v>
          </cell>
          <cell r="AU41483">
            <v>0</v>
          </cell>
          <cell r="AV41483">
            <v>0</v>
          </cell>
        </row>
        <row r="41484">
          <cell r="D41484" t="str">
            <v>Транспорт, логистика ва сақлаш</v>
          </cell>
          <cell r="M41484" t="str">
            <v>005</v>
          </cell>
          <cell r="V41484">
            <v>7123333.333333333</v>
          </cell>
          <cell r="AF41484">
            <v>0</v>
          </cell>
          <cell r="AJ41484">
            <v>0</v>
          </cell>
          <cell r="AT41484">
            <v>3409094</v>
          </cell>
          <cell r="AU41484">
            <v>3409094</v>
          </cell>
          <cell r="AV41484">
            <v>0</v>
          </cell>
        </row>
        <row r="41485">
          <cell r="D41485" t="str">
            <v>Транспорт, логистика ва сақлаш</v>
          </cell>
          <cell r="M41485" t="str">
            <v>008</v>
          </cell>
          <cell r="V41485">
            <v>50094000</v>
          </cell>
          <cell r="AF41485">
            <v>0</v>
          </cell>
          <cell r="AJ41485">
            <v>900000</v>
          </cell>
          <cell r="AT41485">
            <v>0</v>
          </cell>
          <cell r="AU41485">
            <v>0</v>
          </cell>
          <cell r="AV41485">
            <v>0</v>
          </cell>
        </row>
        <row r="41486">
          <cell r="D41486" t="str">
            <v>Транспорт, логистика ва сақлаш</v>
          </cell>
          <cell r="M41486" t="str">
            <v>033</v>
          </cell>
          <cell r="V41486">
            <v>32241641.666666668</v>
          </cell>
          <cell r="AF41486">
            <v>0</v>
          </cell>
          <cell r="AJ41486">
            <v>0</v>
          </cell>
          <cell r="AT41486">
            <v>0</v>
          </cell>
          <cell r="AU41486">
            <v>0</v>
          </cell>
          <cell r="AV41486">
            <v>0</v>
          </cell>
        </row>
        <row r="41487">
          <cell r="D41487" t="str">
            <v>Транспорт, логистика ва сақлаш</v>
          </cell>
          <cell r="M41487" t="str">
            <v>006</v>
          </cell>
          <cell r="V41487">
            <v>4297293.666666667</v>
          </cell>
          <cell r="AF41487">
            <v>0</v>
          </cell>
          <cell r="AJ41487">
            <v>0</v>
          </cell>
          <cell r="AT41487">
            <v>0</v>
          </cell>
          <cell r="AU41487">
            <v>0</v>
          </cell>
          <cell r="AV41487">
            <v>0</v>
          </cell>
        </row>
        <row r="41488">
          <cell r="D41488" t="str">
            <v>Транспорт, логистика ва сақлаш</v>
          </cell>
          <cell r="M41488" t="str">
            <v>009</v>
          </cell>
          <cell r="V41488">
            <v>44255031</v>
          </cell>
          <cell r="AF41488">
            <v>0</v>
          </cell>
          <cell r="AJ41488">
            <v>0</v>
          </cell>
          <cell r="AT41488">
            <v>0</v>
          </cell>
          <cell r="AU41488">
            <v>0</v>
          </cell>
          <cell r="AV41488">
            <v>0</v>
          </cell>
        </row>
        <row r="41489">
          <cell r="D41489" t="str">
            <v>Транспорт, логистика ва сақлаш</v>
          </cell>
          <cell r="M41489" t="str">
            <v>008</v>
          </cell>
          <cell r="V41489">
            <v>5706000.333333333</v>
          </cell>
          <cell r="AF41489">
            <v>0</v>
          </cell>
          <cell r="AJ41489">
            <v>0</v>
          </cell>
          <cell r="AT41489">
            <v>0</v>
          </cell>
          <cell r="AU41489">
            <v>0</v>
          </cell>
          <cell r="AV41489">
            <v>0</v>
          </cell>
        </row>
        <row r="41490">
          <cell r="D41490" t="str">
            <v>Транспорт, логистика ва сақлаш</v>
          </cell>
          <cell r="M41490" t="str">
            <v>011</v>
          </cell>
          <cell r="V41490">
            <v>4855000</v>
          </cell>
          <cell r="AF41490">
            <v>0</v>
          </cell>
          <cell r="AJ41490">
            <v>0</v>
          </cell>
          <cell r="AT41490">
            <v>35392412</v>
          </cell>
          <cell r="AU41490">
            <v>35392412</v>
          </cell>
          <cell r="AV41490">
            <v>0</v>
          </cell>
        </row>
        <row r="41491">
          <cell r="D41491" t="str">
            <v>Транспорт, логистика ва сақлаш</v>
          </cell>
          <cell r="M41491" t="str">
            <v>006</v>
          </cell>
          <cell r="V41491">
            <v>3117666.6666666665</v>
          </cell>
          <cell r="AF41491">
            <v>0</v>
          </cell>
          <cell r="AJ41491">
            <v>0</v>
          </cell>
          <cell r="AT41491">
            <v>0</v>
          </cell>
          <cell r="AU41491">
            <v>0</v>
          </cell>
          <cell r="AV41491">
            <v>0</v>
          </cell>
        </row>
        <row r="41492">
          <cell r="D41492" t="str">
            <v>Транспорт, логистика ва сақлаш</v>
          </cell>
          <cell r="M41492" t="str">
            <v>031</v>
          </cell>
          <cell r="V41492">
            <v>5394333.333333333</v>
          </cell>
          <cell r="AF41492">
            <v>835000</v>
          </cell>
          <cell r="AJ41492">
            <v>0</v>
          </cell>
          <cell r="AT41492">
            <v>0</v>
          </cell>
          <cell r="AU41492">
            <v>0</v>
          </cell>
          <cell r="AV41492">
            <v>0</v>
          </cell>
        </row>
        <row r="41493">
          <cell r="D41493" t="str">
            <v>Транспорт, логистика ва сақлаш</v>
          </cell>
          <cell r="M41493" t="str">
            <v>013</v>
          </cell>
          <cell r="V41493">
            <v>16583333.333333334</v>
          </cell>
          <cell r="AF41493">
            <v>0</v>
          </cell>
          <cell r="AJ41493">
            <v>2800000</v>
          </cell>
          <cell r="AT41493">
            <v>0</v>
          </cell>
          <cell r="AU41493">
            <v>0</v>
          </cell>
          <cell r="AV41493">
            <v>0</v>
          </cell>
        </row>
        <row r="41494">
          <cell r="D41494" t="str">
            <v>Транспорт, логистика ва сақлаш</v>
          </cell>
          <cell r="M41494" t="str">
            <v>014</v>
          </cell>
          <cell r="V41494">
            <v>4470000</v>
          </cell>
          <cell r="AF41494">
            <v>0</v>
          </cell>
          <cell r="AJ41494">
            <v>0</v>
          </cell>
          <cell r="AT41494">
            <v>32523106</v>
          </cell>
          <cell r="AU41494">
            <v>32523106</v>
          </cell>
          <cell r="AV41494">
            <v>0</v>
          </cell>
        </row>
        <row r="41495">
          <cell r="D41495" t="str">
            <v>Транспорт, логистика ва сақлаш</v>
          </cell>
          <cell r="M41495" t="str">
            <v>006</v>
          </cell>
          <cell r="V41495">
            <v>5264033.333333333</v>
          </cell>
          <cell r="AF41495">
            <v>200000</v>
          </cell>
          <cell r="AJ41495">
            <v>0</v>
          </cell>
          <cell r="AT41495">
            <v>0</v>
          </cell>
          <cell r="AU41495">
            <v>0</v>
          </cell>
          <cell r="AV41495">
            <v>0</v>
          </cell>
        </row>
        <row r="41496">
          <cell r="D41496" t="str">
            <v>Транспорт, логистика ва сақлаш</v>
          </cell>
          <cell r="M41496" t="str">
            <v>006</v>
          </cell>
          <cell r="V41496">
            <v>2720333.3333333335</v>
          </cell>
          <cell r="AF41496">
            <v>0</v>
          </cell>
          <cell r="AJ41496">
            <v>0</v>
          </cell>
          <cell r="AT41496">
            <v>0</v>
          </cell>
          <cell r="AU41496">
            <v>0</v>
          </cell>
          <cell r="AV41496">
            <v>0</v>
          </cell>
        </row>
        <row r="41497">
          <cell r="D41497" t="str">
            <v>Транспорт, логистика ва сақлаш</v>
          </cell>
          <cell r="M41497" t="str">
            <v>002</v>
          </cell>
          <cell r="V41497">
            <v>2605000</v>
          </cell>
          <cell r="AF41497">
            <v>0</v>
          </cell>
          <cell r="AJ41497">
            <v>0</v>
          </cell>
          <cell r="AT41497">
            <v>0</v>
          </cell>
          <cell r="AU41497">
            <v>0</v>
          </cell>
          <cell r="AV41497">
            <v>0</v>
          </cell>
        </row>
        <row r="41498">
          <cell r="D41498" t="str">
            <v>Транспорт, логистика ва сақлаш</v>
          </cell>
          <cell r="M41498" t="str">
            <v>006</v>
          </cell>
          <cell r="V41498">
            <v>9214000</v>
          </cell>
          <cell r="AF41498">
            <v>0</v>
          </cell>
          <cell r="AJ41498">
            <v>0</v>
          </cell>
          <cell r="AT41498">
            <v>0</v>
          </cell>
          <cell r="AU41498">
            <v>0</v>
          </cell>
          <cell r="AV41498">
            <v>0</v>
          </cell>
        </row>
        <row r="41499">
          <cell r="D41499" t="str">
            <v>Транспорт, логистика ва сақлаш</v>
          </cell>
          <cell r="M41499" t="str">
            <v>005</v>
          </cell>
          <cell r="V41499">
            <v>8397333.333333334</v>
          </cell>
          <cell r="AF41499">
            <v>0</v>
          </cell>
          <cell r="AJ41499">
            <v>0</v>
          </cell>
          <cell r="AT41499">
            <v>0</v>
          </cell>
          <cell r="AU41499">
            <v>0</v>
          </cell>
          <cell r="AV41499">
            <v>0</v>
          </cell>
        </row>
        <row r="41500">
          <cell r="D41500" t="str">
            <v>Транспорт, логистика ва сақлаш</v>
          </cell>
          <cell r="M41500" t="str">
            <v>009</v>
          </cell>
          <cell r="V41500">
            <v>10505501.666666666</v>
          </cell>
          <cell r="AF41500">
            <v>0</v>
          </cell>
          <cell r="AJ41500">
            <v>0</v>
          </cell>
          <cell r="AT41500">
            <v>0</v>
          </cell>
          <cell r="AU41500">
            <v>0</v>
          </cell>
          <cell r="AV41500">
            <v>0</v>
          </cell>
        </row>
        <row r="41501">
          <cell r="D41501" t="str">
            <v>Транспорт, логистика ва сақлаш</v>
          </cell>
          <cell r="M41501" t="str">
            <v>006</v>
          </cell>
          <cell r="V41501">
            <v>6333333.333333333</v>
          </cell>
          <cell r="AF41501">
            <v>0</v>
          </cell>
          <cell r="AJ41501">
            <v>0</v>
          </cell>
          <cell r="AT41501">
            <v>306611968</v>
          </cell>
          <cell r="AU41501">
            <v>0</v>
          </cell>
          <cell r="AV41501">
            <v>306611968</v>
          </cell>
        </row>
        <row r="41502">
          <cell r="D41502" t="str">
            <v>Транспорт, логистика ва сақлаш</v>
          </cell>
          <cell r="M41502" t="str">
            <v>005</v>
          </cell>
          <cell r="V41502">
            <v>2436666.6666666665</v>
          </cell>
          <cell r="AF41502">
            <v>0</v>
          </cell>
          <cell r="AJ41502">
            <v>0</v>
          </cell>
          <cell r="AT41502">
            <v>0</v>
          </cell>
          <cell r="AU41502">
            <v>0</v>
          </cell>
          <cell r="AV41502">
            <v>0</v>
          </cell>
        </row>
        <row r="41503">
          <cell r="D41503" t="str">
            <v>Транспорт, логистика ва сақлаш</v>
          </cell>
          <cell r="M41503" t="str">
            <v>012</v>
          </cell>
          <cell r="V41503">
            <v>13888333.333333334</v>
          </cell>
          <cell r="AF41503">
            <v>42460000</v>
          </cell>
          <cell r="AJ41503">
            <v>0</v>
          </cell>
          <cell r="AT41503">
            <v>0</v>
          </cell>
          <cell r="AU41503">
            <v>0</v>
          </cell>
          <cell r="AV41503">
            <v>0</v>
          </cell>
        </row>
        <row r="41504">
          <cell r="D41504" t="str">
            <v>Транспорт, логистика ва сақлаш</v>
          </cell>
          <cell r="M41504" t="str">
            <v>011</v>
          </cell>
          <cell r="V41504">
            <v>29690000</v>
          </cell>
          <cell r="AF41504">
            <v>0</v>
          </cell>
          <cell r="AJ41504">
            <v>0</v>
          </cell>
          <cell r="AT41504">
            <v>878384120</v>
          </cell>
          <cell r="AU41504">
            <v>878384120</v>
          </cell>
          <cell r="AV41504">
            <v>0</v>
          </cell>
        </row>
        <row r="41505">
          <cell r="D41505" t="str">
            <v>Транспорт, логистика ва сақлаш</v>
          </cell>
          <cell r="M41505" t="str">
            <v>031</v>
          </cell>
          <cell r="V41505">
            <v>90000</v>
          </cell>
          <cell r="AF41505">
            <v>0</v>
          </cell>
          <cell r="AJ41505">
            <v>0</v>
          </cell>
          <cell r="AT41505">
            <v>0</v>
          </cell>
          <cell r="AU41505">
            <v>0</v>
          </cell>
          <cell r="AV41505">
            <v>0</v>
          </cell>
        </row>
        <row r="41506">
          <cell r="D41506" t="str">
            <v>Транспорт, логистика ва сақлаш</v>
          </cell>
          <cell r="M41506" t="str">
            <v>014</v>
          </cell>
          <cell r="V41506">
            <v>80213150</v>
          </cell>
          <cell r="AF41506">
            <v>6700000</v>
          </cell>
          <cell r="AJ41506">
            <v>12060000</v>
          </cell>
          <cell r="AT41506">
            <v>166513144</v>
          </cell>
          <cell r="AU41506">
            <v>166513144</v>
          </cell>
          <cell r="AV41506">
            <v>0</v>
          </cell>
        </row>
        <row r="41507">
          <cell r="D41507" t="str">
            <v>Транспорт, логистика ва сақлаш</v>
          </cell>
          <cell r="M41507" t="str">
            <v>004</v>
          </cell>
          <cell r="V41507">
            <v>49037000</v>
          </cell>
          <cell r="AF41507">
            <v>0</v>
          </cell>
          <cell r="AJ41507">
            <v>0</v>
          </cell>
          <cell r="AT41507">
            <v>610578679</v>
          </cell>
          <cell r="AU41507">
            <v>610578679</v>
          </cell>
          <cell r="AV41507">
            <v>0</v>
          </cell>
        </row>
        <row r="41508">
          <cell r="D41508" t="str">
            <v>Транспорт, логистика ва сақлаш</v>
          </cell>
          <cell r="M41508" t="str">
            <v>003</v>
          </cell>
          <cell r="V41508">
            <v>5067666.666666667</v>
          </cell>
          <cell r="AF41508">
            <v>4500000</v>
          </cell>
          <cell r="AJ41508">
            <v>0</v>
          </cell>
          <cell r="AT41508">
            <v>0</v>
          </cell>
          <cell r="AU41508">
            <v>0</v>
          </cell>
          <cell r="AV41508">
            <v>0</v>
          </cell>
        </row>
        <row r="41509">
          <cell r="D41509" t="str">
            <v>Транспорт, логистика ва сақлаш</v>
          </cell>
          <cell r="M41509" t="str">
            <v>012</v>
          </cell>
          <cell r="V41509">
            <v>10884000</v>
          </cell>
          <cell r="AF41509">
            <v>0</v>
          </cell>
          <cell r="AJ41509">
            <v>3024000</v>
          </cell>
          <cell r="AT41509">
            <v>0</v>
          </cell>
          <cell r="AU41509">
            <v>0</v>
          </cell>
          <cell r="AV41509">
            <v>0</v>
          </cell>
        </row>
        <row r="41510">
          <cell r="D41510" t="str">
            <v>Транспорт, логистика ва сақлаш</v>
          </cell>
          <cell r="M41510" t="str">
            <v>008</v>
          </cell>
          <cell r="V41510">
            <v>6487333.333333333</v>
          </cell>
          <cell r="AF41510">
            <v>11000000</v>
          </cell>
          <cell r="AJ41510">
            <v>2000000</v>
          </cell>
          <cell r="AT41510">
            <v>0</v>
          </cell>
          <cell r="AU41510">
            <v>0</v>
          </cell>
          <cell r="AV41510">
            <v>0</v>
          </cell>
        </row>
        <row r="41511">
          <cell r="D41511" t="str">
            <v>Транспорт, логистика ва сақлаш</v>
          </cell>
          <cell r="M41511" t="str">
            <v>053</v>
          </cell>
          <cell r="V41511">
            <v>2883333.3333333335</v>
          </cell>
          <cell r="AF41511">
            <v>0</v>
          </cell>
          <cell r="AJ41511">
            <v>0</v>
          </cell>
          <cell r="AT41511">
            <v>0</v>
          </cell>
          <cell r="AU41511">
            <v>0</v>
          </cell>
          <cell r="AV41511">
            <v>0</v>
          </cell>
        </row>
        <row r="41512">
          <cell r="D41512" t="str">
            <v>Транспорт, логистика ва сақлаш</v>
          </cell>
          <cell r="M41512" t="str">
            <v>033</v>
          </cell>
          <cell r="V41512">
            <v>11760000</v>
          </cell>
          <cell r="AF41512">
            <v>0</v>
          </cell>
          <cell r="AJ41512">
            <v>500000</v>
          </cell>
          <cell r="AT41512">
            <v>42030303</v>
          </cell>
          <cell r="AU41512">
            <v>42030303</v>
          </cell>
          <cell r="AV41512">
            <v>0</v>
          </cell>
        </row>
        <row r="41513">
          <cell r="D41513" t="str">
            <v>Транспорт, логистика ва сақлаш</v>
          </cell>
          <cell r="M41513" t="str">
            <v>033</v>
          </cell>
          <cell r="V41513">
            <v>1033333.3333333334</v>
          </cell>
          <cell r="AF41513">
            <v>1513000</v>
          </cell>
          <cell r="AJ41513">
            <v>0</v>
          </cell>
          <cell r="AT41513">
            <v>0</v>
          </cell>
          <cell r="AU41513">
            <v>0</v>
          </cell>
          <cell r="AV41513">
            <v>0</v>
          </cell>
        </row>
        <row r="41514">
          <cell r="D41514" t="str">
            <v>Транспорт, логистика ва сақлаш</v>
          </cell>
          <cell r="M41514" t="str">
            <v>005</v>
          </cell>
          <cell r="V41514">
            <v>1643243</v>
          </cell>
          <cell r="AF41514">
            <v>0</v>
          </cell>
          <cell r="AJ41514">
            <v>0</v>
          </cell>
          <cell r="AT41514">
            <v>0</v>
          </cell>
          <cell r="AU41514">
            <v>0</v>
          </cell>
          <cell r="AV41514">
            <v>0</v>
          </cell>
        </row>
        <row r="41515">
          <cell r="D41515" t="str">
            <v>Транспорт, логистика ва сақлаш</v>
          </cell>
          <cell r="M41515" t="str">
            <v>013</v>
          </cell>
          <cell r="V41515">
            <v>2913333.3333333335</v>
          </cell>
          <cell r="AF41515">
            <v>0</v>
          </cell>
          <cell r="AJ41515">
            <v>0</v>
          </cell>
          <cell r="AT41515">
            <v>0</v>
          </cell>
          <cell r="AU41515">
            <v>0</v>
          </cell>
          <cell r="AV41515">
            <v>0</v>
          </cell>
        </row>
        <row r="41516">
          <cell r="D41516" t="str">
            <v>Транспорт, логистика ва сақлаш</v>
          </cell>
          <cell r="M41516" t="str">
            <v>004</v>
          </cell>
          <cell r="V41516">
            <v>6470000</v>
          </cell>
          <cell r="AF41516">
            <v>0</v>
          </cell>
          <cell r="AJ41516">
            <v>0</v>
          </cell>
          <cell r="AT41516">
            <v>56774194</v>
          </cell>
          <cell r="AU41516">
            <v>56774194</v>
          </cell>
          <cell r="AV41516">
            <v>0</v>
          </cell>
        </row>
        <row r="41517">
          <cell r="D41517" t="str">
            <v>Транспорт, логистика ва сақлаш</v>
          </cell>
          <cell r="M41517" t="str">
            <v>005</v>
          </cell>
          <cell r="V41517">
            <v>257382.33333333334</v>
          </cell>
          <cell r="AF41517">
            <v>0</v>
          </cell>
          <cell r="AJ41517">
            <v>0</v>
          </cell>
          <cell r="AT41517">
            <v>0</v>
          </cell>
          <cell r="AU41517">
            <v>0</v>
          </cell>
          <cell r="AV41517">
            <v>0</v>
          </cell>
        </row>
        <row r="41518">
          <cell r="D41518" t="str">
            <v>Транспорт, логистика ва сақлаш</v>
          </cell>
          <cell r="M41518" t="str">
            <v>033</v>
          </cell>
          <cell r="V41518">
            <v>10090333.333333334</v>
          </cell>
          <cell r="AF41518">
            <v>0</v>
          </cell>
          <cell r="AJ41518">
            <v>0</v>
          </cell>
          <cell r="AT41518">
            <v>32000000</v>
          </cell>
          <cell r="AU41518">
            <v>32000000</v>
          </cell>
          <cell r="AV41518">
            <v>0</v>
          </cell>
        </row>
        <row r="41519">
          <cell r="D41519" t="str">
            <v>Транспорт, логистика ва сақлаш</v>
          </cell>
          <cell r="M41519" t="str">
            <v>002</v>
          </cell>
          <cell r="V41519">
            <v>7895000</v>
          </cell>
          <cell r="AF41519">
            <v>300000</v>
          </cell>
          <cell r="AJ41519">
            <v>0</v>
          </cell>
          <cell r="AT41519">
            <v>0</v>
          </cell>
          <cell r="AU41519">
            <v>0</v>
          </cell>
          <cell r="AV41519">
            <v>0</v>
          </cell>
        </row>
        <row r="41520">
          <cell r="D41520" t="str">
            <v>Транспорт, логистика ва сақлаш</v>
          </cell>
          <cell r="M41520" t="str">
            <v>059</v>
          </cell>
          <cell r="V41520">
            <v>3796333.3333333335</v>
          </cell>
          <cell r="AF41520">
            <v>0</v>
          </cell>
          <cell r="AJ41520">
            <v>0</v>
          </cell>
          <cell r="AT41520">
            <v>17450739</v>
          </cell>
          <cell r="AU41520">
            <v>0</v>
          </cell>
          <cell r="AV41520">
            <v>17450739</v>
          </cell>
        </row>
        <row r="41521">
          <cell r="D41521" t="str">
            <v>Транспорт, логистика ва сақлаш</v>
          </cell>
          <cell r="M41521" t="str">
            <v>003</v>
          </cell>
          <cell r="V41521">
            <v>316666.66666666669</v>
          </cell>
          <cell r="AF41521">
            <v>0</v>
          </cell>
          <cell r="AJ41521">
            <v>0</v>
          </cell>
          <cell r="AT41521">
            <v>0</v>
          </cell>
          <cell r="AU41521">
            <v>0</v>
          </cell>
          <cell r="AV41521">
            <v>0</v>
          </cell>
        </row>
        <row r="41522">
          <cell r="D41522" t="str">
            <v>Транспорт, логистика ва сақлаш</v>
          </cell>
          <cell r="M41522" t="str">
            <v>012</v>
          </cell>
          <cell r="V41522">
            <v>54454528.666666664</v>
          </cell>
          <cell r="AF41522">
            <v>0</v>
          </cell>
          <cell r="AJ41522">
            <v>0</v>
          </cell>
          <cell r="AT41522">
            <v>0</v>
          </cell>
          <cell r="AU41522">
            <v>0</v>
          </cell>
          <cell r="AV41522">
            <v>0</v>
          </cell>
        </row>
        <row r="41523">
          <cell r="D41523" t="str">
            <v>Транспорт, логистика ва сақлаш</v>
          </cell>
          <cell r="M41523" t="str">
            <v>002</v>
          </cell>
          <cell r="V41523">
            <v>33900000</v>
          </cell>
          <cell r="AF41523">
            <v>0</v>
          </cell>
          <cell r="AJ41523">
            <v>0</v>
          </cell>
          <cell r="AT41523">
            <v>0</v>
          </cell>
          <cell r="AU41523">
            <v>0</v>
          </cell>
          <cell r="AV41523">
            <v>0</v>
          </cell>
        </row>
        <row r="41524">
          <cell r="D41524" t="str">
            <v>Транспорт, логистика ва сақлаш</v>
          </cell>
          <cell r="M41524" t="str">
            <v>003</v>
          </cell>
          <cell r="V41524">
            <v>7227000</v>
          </cell>
          <cell r="AF41524">
            <v>0</v>
          </cell>
          <cell r="AJ41524">
            <v>0</v>
          </cell>
          <cell r="AT41524">
            <v>0</v>
          </cell>
          <cell r="AU41524">
            <v>0</v>
          </cell>
          <cell r="AV41524">
            <v>0</v>
          </cell>
        </row>
        <row r="41525">
          <cell r="D41525" t="str">
            <v>Транспорт, логистика ва сақлаш</v>
          </cell>
          <cell r="M41525" t="str">
            <v>011</v>
          </cell>
          <cell r="V41525">
            <v>8401666.666666666</v>
          </cell>
          <cell r="AF41525">
            <v>0</v>
          </cell>
          <cell r="AJ41525">
            <v>0</v>
          </cell>
          <cell r="AT41525">
            <v>22960000</v>
          </cell>
          <cell r="AU41525">
            <v>22960000</v>
          </cell>
          <cell r="AV41525">
            <v>0</v>
          </cell>
        </row>
        <row r="41526">
          <cell r="D41526" t="str">
            <v>Транспорт, логистика ва сақлаш</v>
          </cell>
          <cell r="M41526" t="str">
            <v>006</v>
          </cell>
          <cell r="V41526">
            <v>104923333.33333333</v>
          </cell>
          <cell r="AF41526">
            <v>16384465</v>
          </cell>
          <cell r="AJ41526">
            <v>10304350</v>
          </cell>
          <cell r="AT41526">
            <v>0</v>
          </cell>
          <cell r="AU41526">
            <v>0</v>
          </cell>
          <cell r="AV41526">
            <v>0</v>
          </cell>
        </row>
        <row r="41527">
          <cell r="D41527" t="str">
            <v>Транспорт, логистика ва сақлаш</v>
          </cell>
          <cell r="M41527" t="str">
            <v>009</v>
          </cell>
          <cell r="V41527">
            <v>4359166.666666667</v>
          </cell>
          <cell r="AF41527">
            <v>381800</v>
          </cell>
          <cell r="AJ41527">
            <v>940400</v>
          </cell>
          <cell r="AT41527">
            <v>0</v>
          </cell>
          <cell r="AU41527">
            <v>0</v>
          </cell>
          <cell r="AV41527">
            <v>0</v>
          </cell>
        </row>
        <row r="41528">
          <cell r="D41528" t="str">
            <v>Транспорт, логистика ва сақлаш</v>
          </cell>
          <cell r="M41528" t="str">
            <v>004</v>
          </cell>
          <cell r="V41528">
            <v>158717340.66666666</v>
          </cell>
          <cell r="AF41528">
            <v>91505141</v>
          </cell>
          <cell r="AJ41528">
            <v>49000000</v>
          </cell>
          <cell r="AT41528">
            <v>0</v>
          </cell>
          <cell r="AU41528">
            <v>0</v>
          </cell>
          <cell r="AV41528">
            <v>0</v>
          </cell>
        </row>
        <row r="41529">
          <cell r="D41529" t="str">
            <v>Транспорт, логистика ва сақлаш</v>
          </cell>
          <cell r="M41529" t="str">
            <v>009</v>
          </cell>
          <cell r="V41529">
            <v>5350000</v>
          </cell>
          <cell r="AF41529">
            <v>0</v>
          </cell>
          <cell r="AJ41529">
            <v>0</v>
          </cell>
          <cell r="AT41529">
            <v>8652152</v>
          </cell>
          <cell r="AU41529">
            <v>8652152</v>
          </cell>
          <cell r="AV41529">
            <v>0</v>
          </cell>
        </row>
        <row r="41530">
          <cell r="D41530" t="str">
            <v>Транспорт, логистика ва сақлаш</v>
          </cell>
          <cell r="M41530" t="str">
            <v>009</v>
          </cell>
          <cell r="V41530">
            <v>9919233.333333334</v>
          </cell>
          <cell r="AF41530">
            <v>0</v>
          </cell>
          <cell r="AJ41530">
            <v>0</v>
          </cell>
          <cell r="AT41530">
            <v>0</v>
          </cell>
          <cell r="AU41530">
            <v>0</v>
          </cell>
          <cell r="AV41530">
            <v>0</v>
          </cell>
        </row>
        <row r="41531">
          <cell r="D41531" t="str">
            <v>Транспорт, логистика ва сақлаш</v>
          </cell>
          <cell r="M41531" t="str">
            <v>005</v>
          </cell>
          <cell r="V41531">
            <v>3693666.6666666665</v>
          </cell>
          <cell r="AF41531">
            <v>10034530</v>
          </cell>
          <cell r="AJ41531">
            <v>200000</v>
          </cell>
          <cell r="AT41531">
            <v>0</v>
          </cell>
          <cell r="AU41531">
            <v>0</v>
          </cell>
          <cell r="AV41531">
            <v>0</v>
          </cell>
        </row>
        <row r="41532">
          <cell r="D41532" t="str">
            <v>Транспорт, логистика ва сақлаш</v>
          </cell>
          <cell r="M41532" t="str">
            <v>005</v>
          </cell>
          <cell r="V41532">
            <v>1655911</v>
          </cell>
          <cell r="AF41532">
            <v>0</v>
          </cell>
          <cell r="AJ41532">
            <v>0</v>
          </cell>
          <cell r="AT41532">
            <v>0</v>
          </cell>
          <cell r="AU41532">
            <v>0</v>
          </cell>
          <cell r="AV41532">
            <v>0</v>
          </cell>
        </row>
        <row r="41533">
          <cell r="D41533" t="str">
            <v>Транспорт, логистика ва сақлаш</v>
          </cell>
          <cell r="M41533" t="str">
            <v>006</v>
          </cell>
          <cell r="V41533">
            <v>31666.666666666668</v>
          </cell>
          <cell r="AF41533">
            <v>0</v>
          </cell>
          <cell r="AJ41533">
            <v>0</v>
          </cell>
          <cell r="AT41533">
            <v>50000000</v>
          </cell>
          <cell r="AU41533">
            <v>50000000</v>
          </cell>
          <cell r="AV41533">
            <v>0</v>
          </cell>
        </row>
        <row r="41534">
          <cell r="D41534" t="str">
            <v>Транспорт, логистика ва сақлаш</v>
          </cell>
          <cell r="M41534" t="str">
            <v>006</v>
          </cell>
          <cell r="V41534">
            <v>6439633.333333333</v>
          </cell>
          <cell r="AF41534">
            <v>20000</v>
          </cell>
          <cell r="AJ41534">
            <v>0</v>
          </cell>
          <cell r="AT41534">
            <v>1000000000</v>
          </cell>
          <cell r="AU41534">
            <v>1000000000</v>
          </cell>
          <cell r="AV41534">
            <v>0</v>
          </cell>
        </row>
        <row r="41535">
          <cell r="D41535" t="str">
            <v>Транспорт, логистика ва сақлаш</v>
          </cell>
          <cell r="M41535" t="str">
            <v>011</v>
          </cell>
          <cell r="V41535">
            <v>26948333.333333332</v>
          </cell>
          <cell r="AF41535">
            <v>0</v>
          </cell>
          <cell r="AJ41535">
            <v>101</v>
          </cell>
          <cell r="AT41535">
            <v>45149129</v>
          </cell>
          <cell r="AU41535">
            <v>45149129</v>
          </cell>
          <cell r="AV41535">
            <v>0</v>
          </cell>
        </row>
        <row r="41536">
          <cell r="D41536" t="str">
            <v>Транспорт, логистика ва сақлаш</v>
          </cell>
          <cell r="M41536" t="str">
            <v>004</v>
          </cell>
          <cell r="V41536">
            <v>200000</v>
          </cell>
          <cell r="AF41536">
            <v>0</v>
          </cell>
          <cell r="AJ41536">
            <v>0</v>
          </cell>
          <cell r="AT41536">
            <v>0</v>
          </cell>
          <cell r="AU41536">
            <v>0</v>
          </cell>
          <cell r="AV41536">
            <v>0</v>
          </cell>
        </row>
        <row r="41537">
          <cell r="D41537" t="str">
            <v>Транспорт, логистика ва сақлаш</v>
          </cell>
          <cell r="M41537" t="str">
            <v>008</v>
          </cell>
          <cell r="V41537">
            <v>10095000</v>
          </cell>
          <cell r="AF41537">
            <v>220000</v>
          </cell>
          <cell r="AJ41537">
            <v>2160000</v>
          </cell>
          <cell r="AT41537">
            <v>0</v>
          </cell>
          <cell r="AU41537">
            <v>0</v>
          </cell>
          <cell r="AV41537">
            <v>0</v>
          </cell>
        </row>
        <row r="41538">
          <cell r="D41538" t="str">
            <v>Транспорт, логистика ва сақлаш</v>
          </cell>
          <cell r="M41538" t="str">
            <v>005</v>
          </cell>
          <cell r="V41538">
            <v>12406666.666666666</v>
          </cell>
          <cell r="AF41538">
            <v>500000</v>
          </cell>
          <cell r="AJ41538">
            <v>2650000</v>
          </cell>
          <cell r="AT41538">
            <v>0</v>
          </cell>
          <cell r="AU41538">
            <v>0</v>
          </cell>
          <cell r="AV41538">
            <v>0</v>
          </cell>
        </row>
        <row r="41539">
          <cell r="D41539" t="str">
            <v>Транспорт, логистика ва сақлаш</v>
          </cell>
          <cell r="M41539" t="str">
            <v>004</v>
          </cell>
          <cell r="V41539">
            <v>19733333.333333332</v>
          </cell>
          <cell r="AF41539">
            <v>0</v>
          </cell>
          <cell r="AJ41539">
            <v>0</v>
          </cell>
          <cell r="AT41539">
            <v>161885312</v>
          </cell>
          <cell r="AU41539">
            <v>161885312</v>
          </cell>
          <cell r="AV41539">
            <v>0</v>
          </cell>
        </row>
        <row r="41540">
          <cell r="D41540" t="str">
            <v>Транспорт, логистика ва сақлаш</v>
          </cell>
          <cell r="M41540" t="str">
            <v>002</v>
          </cell>
          <cell r="V41540">
            <v>11763333.333333334</v>
          </cell>
          <cell r="AF41540">
            <v>0</v>
          </cell>
          <cell r="AJ41540">
            <v>0</v>
          </cell>
          <cell r="AT41540">
            <v>0</v>
          </cell>
          <cell r="AU41540">
            <v>0</v>
          </cell>
          <cell r="AV41540">
            <v>0</v>
          </cell>
        </row>
        <row r="41541">
          <cell r="D41541" t="str">
            <v>Транспорт, логистика ва сақлаш</v>
          </cell>
          <cell r="M41541" t="str">
            <v>014</v>
          </cell>
          <cell r="V41541">
            <v>62977666.666666664</v>
          </cell>
          <cell r="AF41541">
            <v>2400000</v>
          </cell>
          <cell r="AJ41541">
            <v>2200000</v>
          </cell>
          <cell r="AT41541">
            <v>110189334</v>
          </cell>
          <cell r="AU41541">
            <v>110189334</v>
          </cell>
          <cell r="AV41541">
            <v>0</v>
          </cell>
        </row>
        <row r="41542">
          <cell r="D41542" t="str">
            <v>Транспорт, логистика ва сақлаш</v>
          </cell>
          <cell r="M41542" t="str">
            <v>006</v>
          </cell>
          <cell r="V41542">
            <v>41364000</v>
          </cell>
          <cell r="AF41542">
            <v>0</v>
          </cell>
          <cell r="AJ41542">
            <v>0</v>
          </cell>
          <cell r="AT41542">
            <v>0</v>
          </cell>
          <cell r="AU41542">
            <v>0</v>
          </cell>
          <cell r="AV41542">
            <v>0</v>
          </cell>
        </row>
        <row r="41543">
          <cell r="D41543" t="str">
            <v>Транспорт, логистика ва сақлаш</v>
          </cell>
          <cell r="M41543" t="str">
            <v>014</v>
          </cell>
          <cell r="V41543">
            <v>6656666.666666667</v>
          </cell>
          <cell r="AF41543">
            <v>4180000</v>
          </cell>
          <cell r="AJ41543">
            <v>0</v>
          </cell>
          <cell r="AT41543">
            <v>272697648</v>
          </cell>
          <cell r="AU41543">
            <v>272697648</v>
          </cell>
          <cell r="AV41543">
            <v>0</v>
          </cell>
        </row>
        <row r="41544">
          <cell r="D41544" t="str">
            <v>Транспорт, логистика ва сақлаш</v>
          </cell>
          <cell r="M41544" t="str">
            <v>002</v>
          </cell>
          <cell r="V41544">
            <v>108314634.33333333</v>
          </cell>
          <cell r="AF41544">
            <v>118762</v>
          </cell>
          <cell r="AJ41544">
            <v>2623566</v>
          </cell>
          <cell r="AT41544">
            <v>943845765</v>
          </cell>
          <cell r="AU41544">
            <v>943845765</v>
          </cell>
          <cell r="AV41544">
            <v>0</v>
          </cell>
        </row>
        <row r="41545">
          <cell r="D41545" t="str">
            <v>Транспорт, логистика ва сақлаш</v>
          </cell>
          <cell r="M41545" t="str">
            <v>049</v>
          </cell>
          <cell r="V41545">
            <v>37969770</v>
          </cell>
          <cell r="AF41545">
            <v>815366</v>
          </cell>
          <cell r="AJ41545">
            <v>3633221</v>
          </cell>
          <cell r="AT41545">
            <v>0</v>
          </cell>
          <cell r="AU41545">
            <v>0</v>
          </cell>
          <cell r="AV41545">
            <v>0</v>
          </cell>
        </row>
        <row r="41546">
          <cell r="D41546" t="str">
            <v>Транспорт, логистика ва сақлаш</v>
          </cell>
          <cell r="M41546" t="str">
            <v>030</v>
          </cell>
          <cell r="V41546">
            <v>433333.33333333331</v>
          </cell>
          <cell r="AF41546">
            <v>0</v>
          </cell>
          <cell r="AJ41546">
            <v>0</v>
          </cell>
          <cell r="AT41546">
            <v>0</v>
          </cell>
          <cell r="AU41546">
            <v>0</v>
          </cell>
          <cell r="AV41546">
            <v>0</v>
          </cell>
        </row>
        <row r="41547">
          <cell r="D41547" t="str">
            <v>Транспорт, логистика ва сақлаш</v>
          </cell>
          <cell r="M41547" t="str">
            <v>009</v>
          </cell>
          <cell r="V41547">
            <v>1648333.3333333333</v>
          </cell>
          <cell r="AF41547">
            <v>0</v>
          </cell>
          <cell r="AJ41547">
            <v>0</v>
          </cell>
          <cell r="AT41547">
            <v>0</v>
          </cell>
          <cell r="AU41547">
            <v>0</v>
          </cell>
          <cell r="AV41547">
            <v>0</v>
          </cell>
        </row>
        <row r="41548">
          <cell r="D41548" t="str">
            <v>Транспорт, логистика ва сақлаш</v>
          </cell>
          <cell r="M41548" t="str">
            <v>006</v>
          </cell>
          <cell r="V41548">
            <v>5512100</v>
          </cell>
          <cell r="AF41548">
            <v>0</v>
          </cell>
          <cell r="AJ41548">
            <v>200000</v>
          </cell>
          <cell r="AT41548">
            <v>0</v>
          </cell>
          <cell r="AU41548">
            <v>0</v>
          </cell>
          <cell r="AV41548">
            <v>0</v>
          </cell>
        </row>
        <row r="41549">
          <cell r="D41549" t="str">
            <v>Транспорт, логистика ва сақлаш</v>
          </cell>
          <cell r="M41549" t="str">
            <v>006</v>
          </cell>
          <cell r="V41549">
            <v>13466670</v>
          </cell>
          <cell r="AF41549">
            <v>0</v>
          </cell>
          <cell r="AJ41549">
            <v>0</v>
          </cell>
          <cell r="AT41549">
            <v>41815547</v>
          </cell>
          <cell r="AU41549">
            <v>41815547</v>
          </cell>
          <cell r="AV41549">
            <v>0</v>
          </cell>
        </row>
        <row r="41550">
          <cell r="D41550" t="str">
            <v>Транспорт, логистика ва сақлаш</v>
          </cell>
          <cell r="M41550" t="str">
            <v>014</v>
          </cell>
          <cell r="V41550">
            <v>14082183</v>
          </cell>
          <cell r="AF41550">
            <v>1604000</v>
          </cell>
          <cell r="AJ41550">
            <v>1013000</v>
          </cell>
          <cell r="AT41550">
            <v>126528117</v>
          </cell>
          <cell r="AU41550">
            <v>126528117</v>
          </cell>
          <cell r="AV41550">
            <v>0</v>
          </cell>
        </row>
        <row r="41551">
          <cell r="D41551" t="str">
            <v>Транспорт, логистика ва сақлаш</v>
          </cell>
          <cell r="M41551" t="str">
            <v>033</v>
          </cell>
          <cell r="V41551">
            <v>1988333.3333333333</v>
          </cell>
          <cell r="AF41551">
            <v>0</v>
          </cell>
          <cell r="AJ41551">
            <v>0</v>
          </cell>
          <cell r="AT41551">
            <v>0</v>
          </cell>
          <cell r="AU41551">
            <v>0</v>
          </cell>
          <cell r="AV41551">
            <v>0</v>
          </cell>
        </row>
        <row r="41552">
          <cell r="D41552" t="str">
            <v>Транспорт, логистика ва сақлаш</v>
          </cell>
          <cell r="M41552" t="str">
            <v>031</v>
          </cell>
          <cell r="V41552">
            <v>3351666.6666666665</v>
          </cell>
          <cell r="AF41552">
            <v>0</v>
          </cell>
          <cell r="AJ41552">
            <v>0</v>
          </cell>
          <cell r="AT41552">
            <v>17806250</v>
          </cell>
          <cell r="AU41552">
            <v>17806250</v>
          </cell>
          <cell r="AV41552">
            <v>0</v>
          </cell>
        </row>
        <row r="41553">
          <cell r="D41553" t="str">
            <v>Транспорт, логистика ва сақлаш</v>
          </cell>
          <cell r="M41553" t="str">
            <v>008</v>
          </cell>
          <cell r="V41553">
            <v>9917666.666666666</v>
          </cell>
          <cell r="AF41553">
            <v>0</v>
          </cell>
          <cell r="AJ41553">
            <v>0</v>
          </cell>
          <cell r="AT41553">
            <v>45273246</v>
          </cell>
          <cell r="AU41553">
            <v>45273246</v>
          </cell>
          <cell r="AV41553">
            <v>0</v>
          </cell>
        </row>
        <row r="41554">
          <cell r="D41554" t="str">
            <v>Транспорт, логистика ва сақлаш</v>
          </cell>
          <cell r="M41554" t="str">
            <v>012</v>
          </cell>
          <cell r="V41554">
            <v>6053474.333333333</v>
          </cell>
          <cell r="AF41554">
            <v>0</v>
          </cell>
          <cell r="AJ41554">
            <v>0</v>
          </cell>
          <cell r="AT41554">
            <v>0</v>
          </cell>
          <cell r="AU41554">
            <v>0</v>
          </cell>
          <cell r="AV41554">
            <v>0</v>
          </cell>
        </row>
        <row r="41555">
          <cell r="D41555" t="str">
            <v>Транспорт, логистика ва сақлаш</v>
          </cell>
          <cell r="M41555" t="str">
            <v>002</v>
          </cell>
          <cell r="V41555">
            <v>9546666.666666666</v>
          </cell>
          <cell r="AF41555">
            <v>0</v>
          </cell>
          <cell r="AJ41555">
            <v>0</v>
          </cell>
          <cell r="AT41555">
            <v>0</v>
          </cell>
          <cell r="AU41555">
            <v>0</v>
          </cell>
          <cell r="AV41555">
            <v>0</v>
          </cell>
        </row>
        <row r="41556">
          <cell r="D41556" t="str">
            <v>Транспорт, логистика ва сақлаш</v>
          </cell>
          <cell r="M41556" t="str">
            <v>006</v>
          </cell>
          <cell r="V41556">
            <v>37413787.333333336</v>
          </cell>
          <cell r="AF41556">
            <v>17842</v>
          </cell>
          <cell r="AJ41556">
            <v>0</v>
          </cell>
          <cell r="AT41556">
            <v>0</v>
          </cell>
          <cell r="AU41556">
            <v>0</v>
          </cell>
          <cell r="AV41556">
            <v>0</v>
          </cell>
        </row>
        <row r="41557">
          <cell r="D41557" t="str">
            <v>Транспорт, логистика ва сақлаш</v>
          </cell>
          <cell r="M41557" t="str">
            <v>053</v>
          </cell>
          <cell r="V41557">
            <v>33509936</v>
          </cell>
          <cell r="AF41557">
            <v>0</v>
          </cell>
          <cell r="AJ41557">
            <v>0</v>
          </cell>
          <cell r="AT41557">
            <v>0</v>
          </cell>
          <cell r="AU41557">
            <v>0</v>
          </cell>
          <cell r="AV41557">
            <v>0</v>
          </cell>
        </row>
        <row r="41558">
          <cell r="D41558" t="str">
            <v>Транспорт, логистика ва сақлаш</v>
          </cell>
          <cell r="M41558" t="str">
            <v>002</v>
          </cell>
          <cell r="V41558">
            <v>4493333.333333333</v>
          </cell>
          <cell r="AF41558">
            <v>0</v>
          </cell>
          <cell r="AJ41558">
            <v>0</v>
          </cell>
          <cell r="AT41558">
            <v>0</v>
          </cell>
          <cell r="AU41558">
            <v>0</v>
          </cell>
          <cell r="AV41558">
            <v>0</v>
          </cell>
        </row>
        <row r="41559">
          <cell r="D41559" t="str">
            <v>Транспорт, логистика ва сақлаш</v>
          </cell>
          <cell r="M41559" t="str">
            <v>009</v>
          </cell>
          <cell r="V41559">
            <v>16381666.666666666</v>
          </cell>
          <cell r="AF41559">
            <v>0</v>
          </cell>
          <cell r="AJ41559">
            <v>0</v>
          </cell>
          <cell r="AT41559">
            <v>24499000</v>
          </cell>
          <cell r="AU41559">
            <v>24499000</v>
          </cell>
          <cell r="AV41559">
            <v>0</v>
          </cell>
        </row>
        <row r="41560">
          <cell r="D41560" t="str">
            <v>Транспорт, логистика ва сақлаш</v>
          </cell>
          <cell r="M41560" t="str">
            <v>003</v>
          </cell>
          <cell r="V41560">
            <v>90231677.666666672</v>
          </cell>
          <cell r="AF41560">
            <v>0</v>
          </cell>
          <cell r="AJ41560">
            <v>0</v>
          </cell>
          <cell r="AT41560">
            <v>0</v>
          </cell>
          <cell r="AU41560">
            <v>0</v>
          </cell>
          <cell r="AV41560">
            <v>0</v>
          </cell>
        </row>
        <row r="41561">
          <cell r="D41561" t="str">
            <v>Транспорт, логистика ва сақлаш</v>
          </cell>
          <cell r="M41561" t="str">
            <v>006</v>
          </cell>
          <cell r="V41561">
            <v>3600000</v>
          </cell>
          <cell r="AF41561">
            <v>0</v>
          </cell>
          <cell r="AJ41561">
            <v>0</v>
          </cell>
          <cell r="AT41561">
            <v>59949228</v>
          </cell>
          <cell r="AU41561">
            <v>59949228</v>
          </cell>
          <cell r="AV41561">
            <v>0</v>
          </cell>
        </row>
        <row r="41562">
          <cell r="D41562" t="str">
            <v>Транспорт, логистика ва сақлаш</v>
          </cell>
          <cell r="M41562" t="str">
            <v>002</v>
          </cell>
          <cell r="V41562">
            <v>8668666.666666666</v>
          </cell>
          <cell r="AF41562">
            <v>1590000</v>
          </cell>
          <cell r="AJ41562">
            <v>127000</v>
          </cell>
          <cell r="AT41562">
            <v>0</v>
          </cell>
          <cell r="AU41562">
            <v>0</v>
          </cell>
          <cell r="AV41562">
            <v>0</v>
          </cell>
        </row>
        <row r="41563">
          <cell r="D41563" t="str">
            <v>Транспорт, логистика ва сақлаш</v>
          </cell>
          <cell r="M41563" t="str">
            <v>005</v>
          </cell>
          <cell r="V41563">
            <v>11333333.333333334</v>
          </cell>
          <cell r="AF41563">
            <v>3050000</v>
          </cell>
          <cell r="AJ41563">
            <v>150000</v>
          </cell>
          <cell r="AT41563">
            <v>183378181</v>
          </cell>
          <cell r="AU41563">
            <v>0</v>
          </cell>
          <cell r="AV41563">
            <v>183378181</v>
          </cell>
        </row>
        <row r="41564">
          <cell r="D41564" t="str">
            <v>Транспорт, логистика ва сақлаш</v>
          </cell>
          <cell r="M41564" t="str">
            <v>033</v>
          </cell>
          <cell r="V41564">
            <v>24181333.333333332</v>
          </cell>
          <cell r="AF41564">
            <v>0</v>
          </cell>
          <cell r="AJ41564">
            <v>0</v>
          </cell>
          <cell r="AT41564">
            <v>0</v>
          </cell>
          <cell r="AU41564">
            <v>0</v>
          </cell>
          <cell r="AV41564">
            <v>0</v>
          </cell>
        </row>
        <row r="41565">
          <cell r="D41565" t="str">
            <v>Транспорт, логистика ва сақлаш</v>
          </cell>
          <cell r="M41565" t="str">
            <v>006</v>
          </cell>
          <cell r="V41565">
            <v>1801333.3333333333</v>
          </cell>
          <cell r="AF41565">
            <v>0</v>
          </cell>
          <cell r="AJ41565">
            <v>0</v>
          </cell>
          <cell r="AT41565">
            <v>0</v>
          </cell>
          <cell r="AU41565">
            <v>0</v>
          </cell>
          <cell r="AV41565">
            <v>0</v>
          </cell>
        </row>
        <row r="41566">
          <cell r="D41566" t="str">
            <v>Транспорт, логистика ва сақлаш</v>
          </cell>
          <cell r="M41566" t="str">
            <v>005</v>
          </cell>
          <cell r="V41566">
            <v>6200000</v>
          </cell>
          <cell r="AF41566">
            <v>0</v>
          </cell>
          <cell r="AJ41566">
            <v>0</v>
          </cell>
          <cell r="AT41566">
            <v>0</v>
          </cell>
          <cell r="AU41566">
            <v>0</v>
          </cell>
          <cell r="AV41566">
            <v>0</v>
          </cell>
        </row>
        <row r="41567">
          <cell r="D41567" t="str">
            <v>Транспорт, логистика ва сақлаш</v>
          </cell>
          <cell r="M41567" t="str">
            <v>009</v>
          </cell>
          <cell r="V41567">
            <v>13333333.333333334</v>
          </cell>
          <cell r="AF41567">
            <v>0</v>
          </cell>
          <cell r="AJ41567">
            <v>0</v>
          </cell>
          <cell r="AT41567">
            <v>0</v>
          </cell>
          <cell r="AU41567">
            <v>0</v>
          </cell>
          <cell r="AV41567">
            <v>0</v>
          </cell>
        </row>
        <row r="41568">
          <cell r="D41568" t="str">
            <v>Транспорт, логистика ва сақлаш</v>
          </cell>
          <cell r="M41568" t="str">
            <v>053</v>
          </cell>
          <cell r="V41568">
            <v>171031718.66666666</v>
          </cell>
          <cell r="AF41568">
            <v>0</v>
          </cell>
          <cell r="AJ41568">
            <v>0</v>
          </cell>
          <cell r="AT41568">
            <v>0</v>
          </cell>
          <cell r="AU41568">
            <v>0</v>
          </cell>
          <cell r="AV41568">
            <v>0</v>
          </cell>
        </row>
        <row r="41569">
          <cell r="D41569" t="str">
            <v>Транспорт, логистика ва сақлаш</v>
          </cell>
          <cell r="M41569" t="str">
            <v>014</v>
          </cell>
          <cell r="V41569">
            <v>148666.66666666666</v>
          </cell>
          <cell r="AF41569">
            <v>0</v>
          </cell>
          <cell r="AJ41569">
            <v>0</v>
          </cell>
          <cell r="AT41569">
            <v>45370537</v>
          </cell>
          <cell r="AU41569">
            <v>45370537</v>
          </cell>
          <cell r="AV41569">
            <v>0</v>
          </cell>
        </row>
        <row r="41570">
          <cell r="D41570" t="str">
            <v>Транспорт, логистика ва сақлаш</v>
          </cell>
          <cell r="M41570" t="str">
            <v>002</v>
          </cell>
          <cell r="V41570">
            <v>7383333.333333333</v>
          </cell>
          <cell r="AF41570">
            <v>3400000</v>
          </cell>
          <cell r="AJ41570">
            <v>0</v>
          </cell>
          <cell r="AT41570">
            <v>0</v>
          </cell>
          <cell r="AU41570">
            <v>0</v>
          </cell>
          <cell r="AV41570">
            <v>0</v>
          </cell>
        </row>
        <row r="41571">
          <cell r="D41571" t="str">
            <v>Транспорт, логистика ва сақлаш</v>
          </cell>
          <cell r="M41571" t="str">
            <v>033</v>
          </cell>
          <cell r="V41571">
            <v>23115333.333333332</v>
          </cell>
          <cell r="AF41571">
            <v>0</v>
          </cell>
          <cell r="AJ41571">
            <v>0</v>
          </cell>
          <cell r="AT41571">
            <v>0</v>
          </cell>
          <cell r="AU41571">
            <v>0</v>
          </cell>
          <cell r="AV41571">
            <v>0</v>
          </cell>
        </row>
        <row r="41572">
          <cell r="D41572" t="str">
            <v>Транспорт, логистика ва сақлаш</v>
          </cell>
          <cell r="M41572" t="str">
            <v>003</v>
          </cell>
          <cell r="V41572">
            <v>9125000</v>
          </cell>
          <cell r="AF41572">
            <v>0</v>
          </cell>
          <cell r="AJ41572">
            <v>0</v>
          </cell>
          <cell r="AT41572">
            <v>0</v>
          </cell>
          <cell r="AU41572">
            <v>0</v>
          </cell>
          <cell r="AV41572">
            <v>0</v>
          </cell>
        </row>
        <row r="41573">
          <cell r="D41573" t="str">
            <v>Транспорт, логистика ва сақлаш</v>
          </cell>
          <cell r="M41573" t="str">
            <v>030</v>
          </cell>
          <cell r="V41573">
            <v>5418.666666666667</v>
          </cell>
          <cell r="AF41573">
            <v>0</v>
          </cell>
          <cell r="AJ41573">
            <v>0</v>
          </cell>
          <cell r="AT41573">
            <v>0</v>
          </cell>
          <cell r="AU41573">
            <v>0</v>
          </cell>
          <cell r="AV41573">
            <v>0</v>
          </cell>
        </row>
        <row r="41574">
          <cell r="D41574" t="str">
            <v>Транспорт, логистика ва сақлаш</v>
          </cell>
          <cell r="M41574" t="str">
            <v>005</v>
          </cell>
          <cell r="V41574">
            <v>9686916.666666666</v>
          </cell>
          <cell r="AF41574">
            <v>0</v>
          </cell>
          <cell r="AJ41574">
            <v>0</v>
          </cell>
          <cell r="AT41574">
            <v>106666662</v>
          </cell>
          <cell r="AU41574">
            <v>0</v>
          </cell>
          <cell r="AV41574">
            <v>106666662</v>
          </cell>
        </row>
        <row r="41575">
          <cell r="D41575" t="str">
            <v>Транспорт, логистика ва сақлаш</v>
          </cell>
          <cell r="M41575" t="str">
            <v>002</v>
          </cell>
          <cell r="V41575">
            <v>1285000</v>
          </cell>
          <cell r="AF41575">
            <v>0</v>
          </cell>
          <cell r="AJ41575">
            <v>0</v>
          </cell>
          <cell r="AT41575">
            <v>0</v>
          </cell>
          <cell r="AU41575">
            <v>0</v>
          </cell>
          <cell r="AV41575">
            <v>0</v>
          </cell>
        </row>
        <row r="41576">
          <cell r="D41576" t="str">
            <v>Транспорт, логистика ва сақлаш</v>
          </cell>
          <cell r="M41576" t="str">
            <v>012</v>
          </cell>
          <cell r="V41576">
            <v>8203333.333333333</v>
          </cell>
          <cell r="AF41576">
            <v>0</v>
          </cell>
          <cell r="AJ41576">
            <v>0</v>
          </cell>
          <cell r="AT41576">
            <v>150604585</v>
          </cell>
          <cell r="AU41576">
            <v>150604585</v>
          </cell>
          <cell r="AV41576">
            <v>0</v>
          </cell>
        </row>
        <row r="41577">
          <cell r="D41577" t="str">
            <v>Транспорт, логистика ва сақлаш</v>
          </cell>
          <cell r="M41577" t="str">
            <v>002</v>
          </cell>
          <cell r="V41577">
            <v>14885000</v>
          </cell>
          <cell r="AF41577">
            <v>0</v>
          </cell>
          <cell r="AJ41577">
            <v>0</v>
          </cell>
          <cell r="AT41577">
            <v>0</v>
          </cell>
          <cell r="AU41577">
            <v>0</v>
          </cell>
          <cell r="AV41577">
            <v>0</v>
          </cell>
        </row>
        <row r="41578">
          <cell r="D41578" t="str">
            <v>Транспорт, логистика ва сақлаш</v>
          </cell>
          <cell r="M41578" t="str">
            <v>009</v>
          </cell>
          <cell r="V41578">
            <v>800000</v>
          </cell>
          <cell r="AF41578">
            <v>1000000</v>
          </cell>
          <cell r="AJ41578">
            <v>0</v>
          </cell>
          <cell r="AT41578">
            <v>0</v>
          </cell>
          <cell r="AU41578">
            <v>0</v>
          </cell>
          <cell r="AV41578">
            <v>0</v>
          </cell>
        </row>
        <row r="41579">
          <cell r="D41579" t="str">
            <v>Транспорт, логистика ва сақлаш</v>
          </cell>
          <cell r="M41579" t="str">
            <v>013</v>
          </cell>
          <cell r="V41579">
            <v>4131000</v>
          </cell>
          <cell r="AF41579">
            <v>0</v>
          </cell>
          <cell r="AJ41579">
            <v>0</v>
          </cell>
          <cell r="AT41579">
            <v>0</v>
          </cell>
          <cell r="AU41579">
            <v>0</v>
          </cell>
          <cell r="AV41579">
            <v>0</v>
          </cell>
        </row>
        <row r="41580">
          <cell r="D41580" t="str">
            <v>Транспорт, логистика ва сақлаш</v>
          </cell>
          <cell r="M41580" t="str">
            <v>012</v>
          </cell>
          <cell r="V41580">
            <v>12676333.333333334</v>
          </cell>
          <cell r="AF41580">
            <v>1000000</v>
          </cell>
          <cell r="AJ41580">
            <v>0</v>
          </cell>
          <cell r="AT41580">
            <v>0</v>
          </cell>
          <cell r="AU41580">
            <v>0</v>
          </cell>
          <cell r="AV41580">
            <v>0</v>
          </cell>
        </row>
        <row r="41581">
          <cell r="D41581" t="str">
            <v>Транспорт, логистика ва сақлаш</v>
          </cell>
          <cell r="M41581" t="str">
            <v>006</v>
          </cell>
          <cell r="V41581">
            <v>11659666.666666666</v>
          </cell>
          <cell r="AF41581">
            <v>3720000</v>
          </cell>
          <cell r="AJ41581">
            <v>2200000</v>
          </cell>
          <cell r="AT41581">
            <v>0</v>
          </cell>
          <cell r="AU41581">
            <v>0</v>
          </cell>
          <cell r="AV41581">
            <v>0</v>
          </cell>
        </row>
        <row r="41582">
          <cell r="D41582" t="str">
            <v>Транспорт, логистика ва сақлаш</v>
          </cell>
          <cell r="M41582" t="str">
            <v>012</v>
          </cell>
          <cell r="V41582">
            <v>606666.66666666663</v>
          </cell>
          <cell r="AF41582">
            <v>0</v>
          </cell>
          <cell r="AJ41582">
            <v>0</v>
          </cell>
          <cell r="AT41582">
            <v>0</v>
          </cell>
          <cell r="AU41582">
            <v>0</v>
          </cell>
          <cell r="AV41582">
            <v>0</v>
          </cell>
        </row>
        <row r="41583">
          <cell r="D41583" t="str">
            <v>Транспорт, логистика ва сақлаш</v>
          </cell>
          <cell r="M41583" t="str">
            <v>006</v>
          </cell>
          <cell r="V41583">
            <v>43599003.333333336</v>
          </cell>
          <cell r="AF41583">
            <v>5000000</v>
          </cell>
          <cell r="AJ41583">
            <v>0</v>
          </cell>
          <cell r="AT41583">
            <v>250891658</v>
          </cell>
          <cell r="AU41583">
            <v>250891658</v>
          </cell>
          <cell r="AV41583">
            <v>0</v>
          </cell>
        </row>
        <row r="41584">
          <cell r="D41584" t="str">
            <v>Транспорт, логистика ва сақлаш</v>
          </cell>
          <cell r="M41584" t="str">
            <v>002</v>
          </cell>
          <cell r="V41584">
            <v>8706000</v>
          </cell>
          <cell r="AF41584">
            <v>0</v>
          </cell>
          <cell r="AJ41584">
            <v>0</v>
          </cell>
          <cell r="AT41584">
            <v>0</v>
          </cell>
          <cell r="AU41584">
            <v>0</v>
          </cell>
          <cell r="AV41584">
            <v>0</v>
          </cell>
        </row>
        <row r="41585">
          <cell r="D41585" t="str">
            <v>Транспорт, логистика ва сақлаш</v>
          </cell>
          <cell r="M41585" t="str">
            <v>009</v>
          </cell>
          <cell r="V41585">
            <v>5436194.666666667</v>
          </cell>
          <cell r="AF41585">
            <v>0</v>
          </cell>
          <cell r="AJ41585">
            <v>500147</v>
          </cell>
          <cell r="AT41585">
            <v>0</v>
          </cell>
          <cell r="AU41585">
            <v>0</v>
          </cell>
          <cell r="AV41585">
            <v>0</v>
          </cell>
        </row>
        <row r="41586">
          <cell r="D41586" t="str">
            <v>Транспорт, логистика ва сақлаш</v>
          </cell>
          <cell r="M41586" t="str">
            <v>004</v>
          </cell>
          <cell r="V41586">
            <v>6208333.333333333</v>
          </cell>
          <cell r="AF41586">
            <v>7000000</v>
          </cell>
          <cell r="AJ41586">
            <v>0</v>
          </cell>
          <cell r="AT41586">
            <v>0</v>
          </cell>
          <cell r="AU41586">
            <v>0</v>
          </cell>
          <cell r="AV41586">
            <v>0</v>
          </cell>
        </row>
        <row r="41587">
          <cell r="D41587" t="str">
            <v>Транспорт, логистика ва сақлаш</v>
          </cell>
          <cell r="M41587" t="str">
            <v>011</v>
          </cell>
          <cell r="V41587">
            <v>4356666.666666667</v>
          </cell>
          <cell r="AF41587">
            <v>0</v>
          </cell>
          <cell r="AJ41587">
            <v>0</v>
          </cell>
          <cell r="AT41587">
            <v>13303339</v>
          </cell>
          <cell r="AU41587">
            <v>13303339</v>
          </cell>
          <cell r="AV41587">
            <v>0</v>
          </cell>
        </row>
        <row r="41588">
          <cell r="D41588" t="str">
            <v>Транспорт, логистика ва сақлаш</v>
          </cell>
          <cell r="M41588" t="str">
            <v>012</v>
          </cell>
          <cell r="V41588">
            <v>6681666.666666667</v>
          </cell>
          <cell r="AF41588">
            <v>0</v>
          </cell>
          <cell r="AJ41588">
            <v>477569</v>
          </cell>
          <cell r="AT41588">
            <v>17592967</v>
          </cell>
          <cell r="AU41588">
            <v>0</v>
          </cell>
          <cell r="AV41588">
            <v>17592967</v>
          </cell>
        </row>
        <row r="41589">
          <cell r="D41589" t="str">
            <v>Транспорт, логистика ва сақлаш</v>
          </cell>
          <cell r="M41589" t="str">
            <v>012</v>
          </cell>
          <cell r="V41589">
            <v>5613333.333333333</v>
          </cell>
          <cell r="AF41589">
            <v>0</v>
          </cell>
          <cell r="AJ41589">
            <v>0</v>
          </cell>
          <cell r="AT41589">
            <v>0</v>
          </cell>
          <cell r="AU41589">
            <v>0</v>
          </cell>
          <cell r="AV41589">
            <v>0</v>
          </cell>
        </row>
        <row r="41590">
          <cell r="D41590" t="str">
            <v>Транспорт, логистика ва сақлаш</v>
          </cell>
          <cell r="M41590" t="str">
            <v>011</v>
          </cell>
          <cell r="V41590">
            <v>12409634.666666666</v>
          </cell>
          <cell r="AF41590">
            <v>0</v>
          </cell>
          <cell r="AJ41590">
            <v>0</v>
          </cell>
          <cell r="AT41590">
            <v>27969690</v>
          </cell>
          <cell r="AU41590">
            <v>27969690</v>
          </cell>
          <cell r="AV41590">
            <v>0</v>
          </cell>
        </row>
        <row r="41591">
          <cell r="D41591" t="str">
            <v>Транспорт, логистика ва сақлаш</v>
          </cell>
          <cell r="M41591" t="str">
            <v>002</v>
          </cell>
          <cell r="V41591">
            <v>4100000</v>
          </cell>
          <cell r="AF41591">
            <v>0</v>
          </cell>
          <cell r="AJ41591">
            <v>0</v>
          </cell>
          <cell r="AT41591">
            <v>0</v>
          </cell>
          <cell r="AU41591">
            <v>0</v>
          </cell>
          <cell r="AV41591">
            <v>0</v>
          </cell>
        </row>
        <row r="41592">
          <cell r="D41592" t="str">
            <v>Транспорт, логистика ва сақлаш</v>
          </cell>
          <cell r="M41592" t="str">
            <v>003</v>
          </cell>
          <cell r="V41592">
            <v>11264000.666666666</v>
          </cell>
          <cell r="AF41592">
            <v>0</v>
          </cell>
          <cell r="AJ41592">
            <v>0</v>
          </cell>
          <cell r="AT41592">
            <v>0</v>
          </cell>
          <cell r="AU41592">
            <v>0</v>
          </cell>
          <cell r="AV41592">
            <v>0</v>
          </cell>
        </row>
        <row r="41593">
          <cell r="D41593" t="str">
            <v>Транспорт, логистика ва сақлаш</v>
          </cell>
          <cell r="M41593" t="str">
            <v>002</v>
          </cell>
          <cell r="V41593">
            <v>13333.333333333334</v>
          </cell>
          <cell r="AF41593">
            <v>0</v>
          </cell>
          <cell r="AJ41593">
            <v>0</v>
          </cell>
          <cell r="AT41593">
            <v>0</v>
          </cell>
          <cell r="AU41593">
            <v>0</v>
          </cell>
          <cell r="AV41593">
            <v>0</v>
          </cell>
        </row>
        <row r="41594">
          <cell r="D41594" t="str">
            <v>Транспорт, логистика ва сақлаш</v>
          </cell>
          <cell r="M41594" t="str">
            <v>006</v>
          </cell>
          <cell r="V41594">
            <v>41417285.666666664</v>
          </cell>
          <cell r="AF41594">
            <v>2300000</v>
          </cell>
          <cell r="AJ41594">
            <v>9412242</v>
          </cell>
          <cell r="AT41594">
            <v>0</v>
          </cell>
          <cell r="AU41594">
            <v>0</v>
          </cell>
          <cell r="AV41594">
            <v>0</v>
          </cell>
        </row>
        <row r="41595">
          <cell r="D41595" t="str">
            <v>Транспорт, логистика ва сақлаш</v>
          </cell>
          <cell r="M41595" t="str">
            <v>013</v>
          </cell>
          <cell r="V41595">
            <v>24296667</v>
          </cell>
          <cell r="AF41595">
            <v>1472600</v>
          </cell>
          <cell r="AJ41595">
            <v>1180716</v>
          </cell>
          <cell r="AT41595">
            <v>0</v>
          </cell>
          <cell r="AU41595">
            <v>0</v>
          </cell>
          <cell r="AV41595">
            <v>0</v>
          </cell>
        </row>
        <row r="41596">
          <cell r="D41596" t="str">
            <v>Транспорт, логистика ва сақлаш</v>
          </cell>
          <cell r="M41596" t="str">
            <v>005</v>
          </cell>
          <cell r="V41596">
            <v>5297016.666666667</v>
          </cell>
          <cell r="AF41596">
            <v>0</v>
          </cell>
          <cell r="AJ41596">
            <v>0</v>
          </cell>
          <cell r="AT41596">
            <v>0</v>
          </cell>
          <cell r="AU41596">
            <v>0</v>
          </cell>
          <cell r="AV41596">
            <v>0</v>
          </cell>
        </row>
        <row r="41597">
          <cell r="D41597" t="str">
            <v>Транспорт, логистика ва сақлаш</v>
          </cell>
          <cell r="M41597" t="str">
            <v>011</v>
          </cell>
          <cell r="V41597">
            <v>1240000</v>
          </cell>
          <cell r="AF41597">
            <v>465000</v>
          </cell>
          <cell r="AJ41597">
            <v>0</v>
          </cell>
          <cell r="AT41597">
            <v>0</v>
          </cell>
          <cell r="AU41597">
            <v>0</v>
          </cell>
          <cell r="AV41597">
            <v>0</v>
          </cell>
        </row>
        <row r="41598">
          <cell r="D41598" t="str">
            <v>Транспорт, логистика ва сақлаш</v>
          </cell>
          <cell r="M41598" t="str">
            <v>005</v>
          </cell>
          <cell r="V41598">
            <v>2107333.3333333335</v>
          </cell>
          <cell r="AF41598">
            <v>3860000</v>
          </cell>
          <cell r="AJ41598">
            <v>0</v>
          </cell>
          <cell r="AT41598">
            <v>0</v>
          </cell>
          <cell r="AU41598">
            <v>0</v>
          </cell>
          <cell r="AV41598">
            <v>0</v>
          </cell>
        </row>
        <row r="41599">
          <cell r="D41599" t="str">
            <v>Транспорт, логистика ва сақлаш</v>
          </cell>
          <cell r="M41599" t="str">
            <v>008</v>
          </cell>
          <cell r="V41599">
            <v>4540000</v>
          </cell>
          <cell r="AF41599">
            <v>0</v>
          </cell>
          <cell r="AJ41599">
            <v>0</v>
          </cell>
          <cell r="AT41599">
            <v>0</v>
          </cell>
          <cell r="AU41599">
            <v>0</v>
          </cell>
          <cell r="AV41599">
            <v>0</v>
          </cell>
        </row>
        <row r="41600">
          <cell r="D41600" t="str">
            <v>Транспорт, логистика ва сақлаш</v>
          </cell>
          <cell r="M41600" t="str">
            <v>006</v>
          </cell>
          <cell r="V41600">
            <v>2600000</v>
          </cell>
          <cell r="AF41600">
            <v>1683000</v>
          </cell>
          <cell r="AJ41600">
            <v>0</v>
          </cell>
          <cell r="AT41600">
            <v>0</v>
          </cell>
          <cell r="AU41600">
            <v>0</v>
          </cell>
          <cell r="AV41600">
            <v>0</v>
          </cell>
        </row>
        <row r="41601">
          <cell r="D41601" t="str">
            <v>Транспорт, логистика ва сақлаш</v>
          </cell>
          <cell r="M41601" t="str">
            <v>014</v>
          </cell>
          <cell r="V41601">
            <v>41223929.333333336</v>
          </cell>
          <cell r="AF41601">
            <v>48510</v>
          </cell>
          <cell r="AJ41601">
            <v>5040518</v>
          </cell>
          <cell r="AT41601">
            <v>0</v>
          </cell>
          <cell r="AU41601">
            <v>0</v>
          </cell>
          <cell r="AV41601">
            <v>0</v>
          </cell>
        </row>
        <row r="41602">
          <cell r="D41602" t="str">
            <v>Транспорт, логистика ва сақлаш</v>
          </cell>
          <cell r="M41602" t="str">
            <v>012</v>
          </cell>
          <cell r="V41602">
            <v>4153333.3333333335</v>
          </cell>
          <cell r="AF41602">
            <v>1340000</v>
          </cell>
          <cell r="AJ41602">
            <v>0</v>
          </cell>
          <cell r="AT41602">
            <v>0</v>
          </cell>
          <cell r="AU41602">
            <v>0</v>
          </cell>
          <cell r="AV41602">
            <v>0</v>
          </cell>
        </row>
        <row r="41603">
          <cell r="D41603" t="str">
            <v>Транспорт, логистика ва сақлаш</v>
          </cell>
          <cell r="M41603" t="str">
            <v>011</v>
          </cell>
          <cell r="V41603">
            <v>5122666.666666667</v>
          </cell>
          <cell r="AF41603">
            <v>0</v>
          </cell>
          <cell r="AJ41603">
            <v>0</v>
          </cell>
          <cell r="AT41603">
            <v>26720000</v>
          </cell>
          <cell r="AU41603">
            <v>26720000</v>
          </cell>
          <cell r="AV41603">
            <v>0</v>
          </cell>
        </row>
        <row r="41604">
          <cell r="D41604" t="str">
            <v>Транспорт, логистика ва сақлаш</v>
          </cell>
          <cell r="M41604" t="str">
            <v>005</v>
          </cell>
          <cell r="V41604">
            <v>6531416.666666667</v>
          </cell>
          <cell r="AF41604">
            <v>200000</v>
          </cell>
          <cell r="AJ41604">
            <v>1700000</v>
          </cell>
          <cell r="AT41604">
            <v>0</v>
          </cell>
          <cell r="AU41604">
            <v>0</v>
          </cell>
          <cell r="AV41604">
            <v>0</v>
          </cell>
        </row>
        <row r="41605">
          <cell r="D41605" t="str">
            <v>Транспорт, логистика ва сақлаш</v>
          </cell>
          <cell r="M41605" t="str">
            <v>013</v>
          </cell>
          <cell r="V41605">
            <v>1966666.6666666667</v>
          </cell>
          <cell r="AF41605">
            <v>0</v>
          </cell>
          <cell r="AJ41605">
            <v>0</v>
          </cell>
          <cell r="AT41605">
            <v>0</v>
          </cell>
          <cell r="AU41605">
            <v>0</v>
          </cell>
          <cell r="AV41605">
            <v>0</v>
          </cell>
        </row>
        <row r="41606">
          <cell r="D41606" t="str">
            <v>Транспорт, логистика ва сақлаш</v>
          </cell>
          <cell r="M41606" t="str">
            <v>033</v>
          </cell>
          <cell r="V41606">
            <v>8783333.333333334</v>
          </cell>
          <cell r="AF41606">
            <v>0</v>
          </cell>
          <cell r="AJ41606">
            <v>0</v>
          </cell>
          <cell r="AT41606">
            <v>0</v>
          </cell>
          <cell r="AU41606">
            <v>0</v>
          </cell>
          <cell r="AV41606">
            <v>0</v>
          </cell>
        </row>
        <row r="41607">
          <cell r="D41607" t="str">
            <v>Транспорт, логистика ва сақлаш</v>
          </cell>
          <cell r="M41607" t="str">
            <v>009</v>
          </cell>
          <cell r="V41607">
            <v>23796871</v>
          </cell>
          <cell r="AF41607">
            <v>0</v>
          </cell>
          <cell r="AJ41607">
            <v>0</v>
          </cell>
          <cell r="AT41607">
            <v>178007163</v>
          </cell>
          <cell r="AU41607">
            <v>178007163</v>
          </cell>
          <cell r="AV41607">
            <v>0</v>
          </cell>
        </row>
        <row r="41608">
          <cell r="D41608" t="str">
            <v>Транспорт, логистика ва сақлаш</v>
          </cell>
          <cell r="M41608" t="str">
            <v>013</v>
          </cell>
          <cell r="V41608">
            <v>1625333.3333333333</v>
          </cell>
          <cell r="AF41608">
            <v>1084</v>
          </cell>
          <cell r="AJ41608">
            <v>0</v>
          </cell>
          <cell r="AT41608">
            <v>0</v>
          </cell>
          <cell r="AU41608">
            <v>0</v>
          </cell>
          <cell r="AV41608">
            <v>0</v>
          </cell>
        </row>
        <row r="41609">
          <cell r="D41609" t="str">
            <v>Транспорт, логистика ва сақлаш</v>
          </cell>
          <cell r="M41609" t="str">
            <v>033</v>
          </cell>
          <cell r="V41609">
            <v>3166666.6666666665</v>
          </cell>
          <cell r="AF41609">
            <v>0</v>
          </cell>
          <cell r="AJ41609">
            <v>0</v>
          </cell>
          <cell r="AT41609">
            <v>114000000</v>
          </cell>
          <cell r="AU41609">
            <v>114000000</v>
          </cell>
          <cell r="AV41609">
            <v>0</v>
          </cell>
        </row>
        <row r="41610">
          <cell r="D41610" t="str">
            <v>Транспорт, логистика ва сақлаш</v>
          </cell>
          <cell r="M41610" t="str">
            <v>005</v>
          </cell>
          <cell r="V41610">
            <v>1300000</v>
          </cell>
          <cell r="AF41610">
            <v>0</v>
          </cell>
          <cell r="AJ41610">
            <v>0</v>
          </cell>
          <cell r="AT41610">
            <v>0</v>
          </cell>
          <cell r="AU41610">
            <v>0</v>
          </cell>
          <cell r="AV41610">
            <v>0</v>
          </cell>
        </row>
        <row r="41611">
          <cell r="D41611" t="str">
            <v>Транспорт, логистика ва сақлаш</v>
          </cell>
          <cell r="M41611" t="str">
            <v>009</v>
          </cell>
          <cell r="V41611">
            <v>5655986</v>
          </cell>
          <cell r="AF41611">
            <v>0</v>
          </cell>
          <cell r="AJ41611">
            <v>0</v>
          </cell>
          <cell r="AT41611">
            <v>0</v>
          </cell>
          <cell r="AU41611">
            <v>0</v>
          </cell>
          <cell r="AV41611">
            <v>0</v>
          </cell>
        </row>
        <row r="41612">
          <cell r="D41612" t="str">
            <v>Транспорт, логистика ва сақлаш</v>
          </cell>
          <cell r="M41612" t="str">
            <v>009</v>
          </cell>
          <cell r="V41612">
            <v>833333.33333333337</v>
          </cell>
          <cell r="AF41612">
            <v>0</v>
          </cell>
          <cell r="AJ41612">
            <v>0</v>
          </cell>
          <cell r="AT41612">
            <v>0</v>
          </cell>
          <cell r="AU41612">
            <v>0</v>
          </cell>
          <cell r="AV41612">
            <v>0</v>
          </cell>
        </row>
        <row r="41613">
          <cell r="D41613" t="str">
            <v>Транспорт, логистика ва сақлаш</v>
          </cell>
          <cell r="M41613" t="str">
            <v>004</v>
          </cell>
          <cell r="V41613">
            <v>7988833.333333333</v>
          </cell>
          <cell r="AF41613">
            <v>0</v>
          </cell>
          <cell r="AJ41613">
            <v>0</v>
          </cell>
          <cell r="AT41613">
            <v>0</v>
          </cell>
          <cell r="AU41613">
            <v>0</v>
          </cell>
          <cell r="AV41613">
            <v>0</v>
          </cell>
        </row>
        <row r="41614">
          <cell r="D41614" t="str">
            <v>Транспорт, логистика ва сақлаш</v>
          </cell>
          <cell r="M41614" t="str">
            <v>006</v>
          </cell>
          <cell r="V41614">
            <v>15916666.666666666</v>
          </cell>
          <cell r="AF41614">
            <v>702000</v>
          </cell>
          <cell r="AJ41614">
            <v>0</v>
          </cell>
          <cell r="AT41614">
            <v>0</v>
          </cell>
          <cell r="AU41614">
            <v>0</v>
          </cell>
          <cell r="AV41614">
            <v>0</v>
          </cell>
        </row>
        <row r="41615">
          <cell r="D41615" t="str">
            <v>Транспорт, логистика ва сақлаш</v>
          </cell>
          <cell r="M41615" t="str">
            <v>006</v>
          </cell>
          <cell r="V41615">
            <v>5068000</v>
          </cell>
          <cell r="AF41615">
            <v>800000</v>
          </cell>
          <cell r="AJ41615">
            <v>950000</v>
          </cell>
          <cell r="AT41615">
            <v>0</v>
          </cell>
          <cell r="AU41615">
            <v>0</v>
          </cell>
          <cell r="AV41615">
            <v>0</v>
          </cell>
        </row>
        <row r="41616">
          <cell r="D41616" t="str">
            <v>Транспорт, логистика ва сақлаш</v>
          </cell>
          <cell r="M41616" t="str">
            <v>002</v>
          </cell>
          <cell r="V41616">
            <v>3549000</v>
          </cell>
          <cell r="AF41616">
            <v>0</v>
          </cell>
          <cell r="AJ41616">
            <v>0</v>
          </cell>
          <cell r="AT41616">
            <v>0</v>
          </cell>
          <cell r="AU41616">
            <v>0</v>
          </cell>
          <cell r="AV41616">
            <v>0</v>
          </cell>
        </row>
        <row r="41617">
          <cell r="D41617" t="str">
            <v>Транспорт, логистика ва сақлаш</v>
          </cell>
          <cell r="M41617" t="str">
            <v>006</v>
          </cell>
          <cell r="V41617">
            <v>11282034</v>
          </cell>
          <cell r="AF41617">
            <v>6709600</v>
          </cell>
          <cell r="AJ41617">
            <v>1529533</v>
          </cell>
          <cell r="AT41617">
            <v>0</v>
          </cell>
          <cell r="AU41617">
            <v>0</v>
          </cell>
          <cell r="AV41617">
            <v>0</v>
          </cell>
        </row>
        <row r="41618">
          <cell r="D41618" t="str">
            <v>Транспорт, логистика ва сақлаш</v>
          </cell>
          <cell r="M41618" t="str">
            <v>009</v>
          </cell>
          <cell r="V41618">
            <v>13934346.666666666</v>
          </cell>
          <cell r="AF41618">
            <v>0</v>
          </cell>
          <cell r="AJ41618">
            <v>0</v>
          </cell>
          <cell r="AT41618">
            <v>0</v>
          </cell>
          <cell r="AU41618">
            <v>0</v>
          </cell>
          <cell r="AV41618">
            <v>0</v>
          </cell>
        </row>
        <row r="41619">
          <cell r="D41619" t="str">
            <v>Транспорт, логистика ва сақлаш</v>
          </cell>
          <cell r="M41619" t="str">
            <v>014</v>
          </cell>
          <cell r="V41619">
            <v>11753333.333333334</v>
          </cell>
          <cell r="AF41619">
            <v>0</v>
          </cell>
          <cell r="AJ41619">
            <v>0</v>
          </cell>
          <cell r="AT41619">
            <v>0</v>
          </cell>
          <cell r="AU41619">
            <v>0</v>
          </cell>
          <cell r="AV41619">
            <v>0</v>
          </cell>
        </row>
        <row r="41620">
          <cell r="D41620" t="str">
            <v>Транспорт, логистика ва сақлаш</v>
          </cell>
          <cell r="M41620" t="str">
            <v>053</v>
          </cell>
          <cell r="V41620">
            <v>4328333.333333333</v>
          </cell>
          <cell r="AF41620">
            <v>0</v>
          </cell>
          <cell r="AJ41620">
            <v>0</v>
          </cell>
          <cell r="AT41620">
            <v>0</v>
          </cell>
          <cell r="AU41620">
            <v>0</v>
          </cell>
          <cell r="AV41620">
            <v>0</v>
          </cell>
        </row>
        <row r="41621">
          <cell r="D41621" t="str">
            <v>Транспорт, логистика ва сақлаш</v>
          </cell>
          <cell r="M41621" t="str">
            <v>002</v>
          </cell>
          <cell r="V41621">
            <v>29544020.666666668</v>
          </cell>
          <cell r="AF41621">
            <v>2000000</v>
          </cell>
          <cell r="AJ41621">
            <v>2537568</v>
          </cell>
          <cell r="AT41621">
            <v>0</v>
          </cell>
          <cell r="AU41621">
            <v>0</v>
          </cell>
          <cell r="AV41621">
            <v>0</v>
          </cell>
        </row>
        <row r="41622">
          <cell r="D41622" t="str">
            <v>Транспорт, логистика ва сақлаш</v>
          </cell>
          <cell r="M41622" t="str">
            <v>002</v>
          </cell>
          <cell r="V41622">
            <v>44790775</v>
          </cell>
          <cell r="AF41622">
            <v>10849000</v>
          </cell>
          <cell r="AJ41622">
            <v>0</v>
          </cell>
          <cell r="AT41622">
            <v>0</v>
          </cell>
          <cell r="AU41622">
            <v>0</v>
          </cell>
          <cell r="AV41622">
            <v>0</v>
          </cell>
        </row>
        <row r="41623">
          <cell r="D41623" t="str">
            <v>Транспорт, логистика ва сақлаш</v>
          </cell>
          <cell r="M41623" t="str">
            <v>011</v>
          </cell>
          <cell r="V41623">
            <v>11834286.666666666</v>
          </cell>
          <cell r="AF41623">
            <v>0</v>
          </cell>
          <cell r="AJ41623">
            <v>0</v>
          </cell>
          <cell r="AT41623">
            <v>11111112</v>
          </cell>
          <cell r="AU41623">
            <v>11111112</v>
          </cell>
          <cell r="AV41623">
            <v>0</v>
          </cell>
        </row>
        <row r="41624">
          <cell r="D41624" t="str">
            <v>Транспорт, логистика ва сақлаш</v>
          </cell>
          <cell r="M41624" t="str">
            <v>012</v>
          </cell>
          <cell r="V41624">
            <v>7491666.666666667</v>
          </cell>
          <cell r="AF41624">
            <v>0</v>
          </cell>
          <cell r="AJ41624">
            <v>0</v>
          </cell>
          <cell r="AT41624">
            <v>0</v>
          </cell>
          <cell r="AU41624">
            <v>0</v>
          </cell>
          <cell r="AV41624">
            <v>0</v>
          </cell>
        </row>
        <row r="41625">
          <cell r="D41625" t="str">
            <v>Транспорт, логистика ва сақлаш</v>
          </cell>
          <cell r="M41625" t="str">
            <v>014</v>
          </cell>
          <cell r="V41625">
            <v>1718666.6666666667</v>
          </cell>
          <cell r="AF41625">
            <v>0</v>
          </cell>
          <cell r="AJ41625">
            <v>0</v>
          </cell>
          <cell r="AT41625">
            <v>0</v>
          </cell>
          <cell r="AU41625">
            <v>0</v>
          </cell>
          <cell r="AV41625">
            <v>0</v>
          </cell>
        </row>
        <row r="41626">
          <cell r="D41626" t="str">
            <v>Транспорт, логистика ва сақлаш</v>
          </cell>
          <cell r="M41626" t="str">
            <v>008</v>
          </cell>
          <cell r="V41626">
            <v>3873333.3333333335</v>
          </cell>
          <cell r="AF41626">
            <v>0</v>
          </cell>
          <cell r="AJ41626">
            <v>0</v>
          </cell>
          <cell r="AT41626">
            <v>0</v>
          </cell>
          <cell r="AU41626">
            <v>0</v>
          </cell>
          <cell r="AV41626">
            <v>0</v>
          </cell>
        </row>
        <row r="41627">
          <cell r="D41627" t="str">
            <v>Транспорт, логистика ва сақлаш</v>
          </cell>
          <cell r="M41627" t="str">
            <v>002</v>
          </cell>
          <cell r="V41627">
            <v>3693333.3333333335</v>
          </cell>
          <cell r="AF41627">
            <v>1100000</v>
          </cell>
          <cell r="AJ41627">
            <v>500000</v>
          </cell>
          <cell r="AT41627">
            <v>0</v>
          </cell>
          <cell r="AU41627">
            <v>0</v>
          </cell>
          <cell r="AV41627">
            <v>0</v>
          </cell>
        </row>
        <row r="41628">
          <cell r="D41628" t="str">
            <v>Транспорт, логистика ва сақлаш</v>
          </cell>
          <cell r="M41628" t="str">
            <v>004</v>
          </cell>
          <cell r="V41628">
            <v>26187333.333333332</v>
          </cell>
          <cell r="AF41628">
            <v>0</v>
          </cell>
          <cell r="AJ41628">
            <v>768873</v>
          </cell>
          <cell r="AT41628">
            <v>79318330</v>
          </cell>
          <cell r="AU41628">
            <v>79318330</v>
          </cell>
          <cell r="AV41628">
            <v>0</v>
          </cell>
        </row>
        <row r="41629">
          <cell r="D41629" t="str">
            <v>Транспорт, логистика ва сақлаш</v>
          </cell>
          <cell r="M41629" t="str">
            <v>006</v>
          </cell>
          <cell r="V41629">
            <v>2425000</v>
          </cell>
          <cell r="AF41629">
            <v>250000</v>
          </cell>
          <cell r="AJ41629">
            <v>262000</v>
          </cell>
          <cell r="AT41629">
            <v>13684314</v>
          </cell>
          <cell r="AU41629">
            <v>13684314</v>
          </cell>
          <cell r="AV41629">
            <v>0</v>
          </cell>
        </row>
        <row r="41630">
          <cell r="D41630" t="str">
            <v>Транспорт, логистика ва сақлаш</v>
          </cell>
          <cell r="M41630" t="str">
            <v>011</v>
          </cell>
          <cell r="V41630">
            <v>2666666.6666666665</v>
          </cell>
          <cell r="AF41630">
            <v>0</v>
          </cell>
          <cell r="AJ41630">
            <v>0</v>
          </cell>
          <cell r="AT41630">
            <v>4558378</v>
          </cell>
          <cell r="AU41630">
            <v>4558378</v>
          </cell>
          <cell r="AV41630">
            <v>0</v>
          </cell>
        </row>
        <row r="41631">
          <cell r="D41631" t="str">
            <v>Транспорт, логистика ва сақлаш</v>
          </cell>
          <cell r="M41631" t="str">
            <v>002</v>
          </cell>
          <cell r="V41631">
            <v>10719950</v>
          </cell>
          <cell r="AF41631">
            <v>0</v>
          </cell>
          <cell r="AJ41631">
            <v>0</v>
          </cell>
          <cell r="AT41631">
            <v>0</v>
          </cell>
          <cell r="AU41631">
            <v>0</v>
          </cell>
          <cell r="AV41631">
            <v>0</v>
          </cell>
        </row>
        <row r="41632">
          <cell r="D41632" t="str">
            <v>Транспорт, логистика ва сақлаш</v>
          </cell>
          <cell r="M41632" t="str">
            <v>012</v>
          </cell>
          <cell r="V41632">
            <v>1566666.6666666667</v>
          </cell>
          <cell r="AF41632">
            <v>0</v>
          </cell>
          <cell r="AJ41632">
            <v>0</v>
          </cell>
          <cell r="AT41632">
            <v>0</v>
          </cell>
          <cell r="AU41632">
            <v>0</v>
          </cell>
          <cell r="AV41632">
            <v>0</v>
          </cell>
        </row>
        <row r="41633">
          <cell r="D41633" t="str">
            <v>Транспорт, логистика ва сақлаш</v>
          </cell>
          <cell r="M41633" t="str">
            <v>006</v>
          </cell>
          <cell r="V41633">
            <v>16954367</v>
          </cell>
          <cell r="AF41633">
            <v>0</v>
          </cell>
          <cell r="AJ41633">
            <v>0</v>
          </cell>
          <cell r="AT41633">
            <v>61914957</v>
          </cell>
          <cell r="AU41633">
            <v>61914957</v>
          </cell>
          <cell r="AV41633">
            <v>0</v>
          </cell>
        </row>
        <row r="41634">
          <cell r="D41634" t="str">
            <v>Транспорт, логистика ва сақлаш</v>
          </cell>
          <cell r="M41634" t="str">
            <v>002</v>
          </cell>
          <cell r="V41634">
            <v>12761333.333333334</v>
          </cell>
          <cell r="AF41634">
            <v>0</v>
          </cell>
          <cell r="AJ41634">
            <v>0</v>
          </cell>
          <cell r="AT41634">
            <v>0</v>
          </cell>
          <cell r="AU41634">
            <v>0</v>
          </cell>
          <cell r="AV41634">
            <v>0</v>
          </cell>
        </row>
        <row r="41635">
          <cell r="D41635" t="str">
            <v>Транспорт, логистика ва сақлаш</v>
          </cell>
          <cell r="M41635" t="str">
            <v>033</v>
          </cell>
          <cell r="V41635">
            <v>3252666.6666666665</v>
          </cell>
          <cell r="AF41635">
            <v>0</v>
          </cell>
          <cell r="AJ41635">
            <v>0</v>
          </cell>
          <cell r="AT41635">
            <v>0</v>
          </cell>
          <cell r="AU41635">
            <v>0</v>
          </cell>
          <cell r="AV41635">
            <v>0</v>
          </cell>
        </row>
        <row r="41636">
          <cell r="D41636" t="str">
            <v>Транспорт, логистика ва сақлаш</v>
          </cell>
          <cell r="M41636" t="str">
            <v>033</v>
          </cell>
          <cell r="V41636">
            <v>855000</v>
          </cell>
          <cell r="AF41636">
            <v>2875000</v>
          </cell>
          <cell r="AJ41636">
            <v>0</v>
          </cell>
          <cell r="AT41636">
            <v>30314925</v>
          </cell>
          <cell r="AU41636">
            <v>30314925</v>
          </cell>
          <cell r="AV41636">
            <v>0</v>
          </cell>
        </row>
        <row r="41637">
          <cell r="D41637" t="str">
            <v>Транспорт, логистика ва сақлаш</v>
          </cell>
          <cell r="M41637" t="str">
            <v>005</v>
          </cell>
          <cell r="V41637">
            <v>2608666.6666666665</v>
          </cell>
          <cell r="AF41637">
            <v>2150000</v>
          </cell>
          <cell r="AJ41637">
            <v>0</v>
          </cell>
          <cell r="AT41637">
            <v>0</v>
          </cell>
          <cell r="AU41637">
            <v>0</v>
          </cell>
          <cell r="AV41637">
            <v>0</v>
          </cell>
        </row>
        <row r="41638">
          <cell r="D41638" t="str">
            <v>Транспорт, логистика ва сақлаш</v>
          </cell>
          <cell r="M41638" t="str">
            <v>012</v>
          </cell>
          <cell r="V41638">
            <v>3558333.3333333335</v>
          </cell>
          <cell r="AF41638">
            <v>0</v>
          </cell>
          <cell r="AJ41638">
            <v>0</v>
          </cell>
          <cell r="AT41638">
            <v>0</v>
          </cell>
          <cell r="AU41638">
            <v>0</v>
          </cell>
          <cell r="AV41638">
            <v>0</v>
          </cell>
        </row>
        <row r="41639">
          <cell r="D41639" t="str">
            <v>Транспорт, логистика ва сақлаш</v>
          </cell>
          <cell r="M41639" t="str">
            <v>005</v>
          </cell>
          <cell r="V41639">
            <v>9271666.666666666</v>
          </cell>
          <cell r="AF41639">
            <v>0</v>
          </cell>
          <cell r="AJ41639">
            <v>0</v>
          </cell>
          <cell r="AT41639">
            <v>76172723</v>
          </cell>
          <cell r="AU41639">
            <v>0</v>
          </cell>
          <cell r="AV41639">
            <v>76172723</v>
          </cell>
        </row>
        <row r="41640">
          <cell r="D41640" t="str">
            <v>Транспорт, логистика ва сақлаш</v>
          </cell>
          <cell r="M41640" t="str">
            <v>009</v>
          </cell>
          <cell r="V41640">
            <v>5485000</v>
          </cell>
          <cell r="AF41640">
            <v>0</v>
          </cell>
          <cell r="AJ41640">
            <v>0</v>
          </cell>
          <cell r="AT41640">
            <v>45994828</v>
          </cell>
          <cell r="AU41640">
            <v>45994828</v>
          </cell>
          <cell r="AV41640">
            <v>0</v>
          </cell>
        </row>
        <row r="41641">
          <cell r="D41641" t="str">
            <v>Транспорт, логистика ва сақлаш</v>
          </cell>
          <cell r="M41641" t="str">
            <v>006</v>
          </cell>
          <cell r="V41641">
            <v>5877333.333333333</v>
          </cell>
          <cell r="AF41641">
            <v>900000</v>
          </cell>
          <cell r="AJ41641">
            <v>1050000</v>
          </cell>
          <cell r="AT41641">
            <v>0</v>
          </cell>
          <cell r="AU41641">
            <v>0</v>
          </cell>
          <cell r="AV41641">
            <v>0</v>
          </cell>
        </row>
        <row r="41642">
          <cell r="D41642" t="str">
            <v>Транспорт, логистика ва сақлаш</v>
          </cell>
          <cell r="M41642" t="str">
            <v>033</v>
          </cell>
          <cell r="V41642">
            <v>7992358.333333333</v>
          </cell>
          <cell r="AF41642">
            <v>0</v>
          </cell>
          <cell r="AJ41642">
            <v>0</v>
          </cell>
          <cell r="AT41642">
            <v>0</v>
          </cell>
          <cell r="AU41642">
            <v>0</v>
          </cell>
          <cell r="AV41642">
            <v>0</v>
          </cell>
        </row>
        <row r="41643">
          <cell r="D41643" t="str">
            <v>Транспорт, логистика ва сақлаш</v>
          </cell>
          <cell r="M41643" t="str">
            <v>048</v>
          </cell>
          <cell r="V41643">
            <v>21003683.333333332</v>
          </cell>
          <cell r="AF41643">
            <v>107375</v>
          </cell>
          <cell r="AJ41643">
            <v>0</v>
          </cell>
          <cell r="AT41643">
            <v>0</v>
          </cell>
          <cell r="AU41643">
            <v>0</v>
          </cell>
          <cell r="AV41643">
            <v>0</v>
          </cell>
        </row>
        <row r="41644">
          <cell r="D41644" t="str">
            <v>Транспорт, логистика ва сақлаш</v>
          </cell>
          <cell r="M41644" t="str">
            <v>006</v>
          </cell>
          <cell r="V41644">
            <v>22183333.333333332</v>
          </cell>
          <cell r="AF41644">
            <v>0</v>
          </cell>
          <cell r="AJ41644">
            <v>0</v>
          </cell>
          <cell r="AT41644">
            <v>183333327</v>
          </cell>
          <cell r="AU41644">
            <v>183333327</v>
          </cell>
          <cell r="AV41644">
            <v>0</v>
          </cell>
        </row>
        <row r="41645">
          <cell r="D41645" t="str">
            <v>Транспорт, логистика ва сақлаш</v>
          </cell>
          <cell r="M41645" t="str">
            <v>033</v>
          </cell>
          <cell r="V41645">
            <v>11290000</v>
          </cell>
          <cell r="AF41645">
            <v>0</v>
          </cell>
          <cell r="AJ41645">
            <v>0</v>
          </cell>
          <cell r="AT41645">
            <v>0</v>
          </cell>
          <cell r="AU41645">
            <v>0</v>
          </cell>
          <cell r="AV41645">
            <v>0</v>
          </cell>
        </row>
        <row r="41646">
          <cell r="D41646" t="str">
            <v>Транспорт, логистика ва сақлаш</v>
          </cell>
          <cell r="M41646" t="str">
            <v>030</v>
          </cell>
          <cell r="V41646">
            <v>30066667</v>
          </cell>
          <cell r="AF41646">
            <v>2200000</v>
          </cell>
          <cell r="AJ41646">
            <v>3404328</v>
          </cell>
          <cell r="AT41646">
            <v>0</v>
          </cell>
          <cell r="AU41646">
            <v>0</v>
          </cell>
          <cell r="AV41646">
            <v>0</v>
          </cell>
        </row>
        <row r="41647">
          <cell r="D41647" t="str">
            <v>Транспорт, логистика ва сақлаш</v>
          </cell>
          <cell r="M41647" t="str">
            <v>006</v>
          </cell>
          <cell r="V41647">
            <v>8449000.333333334</v>
          </cell>
          <cell r="AF41647">
            <v>0</v>
          </cell>
          <cell r="AJ41647">
            <v>0</v>
          </cell>
          <cell r="AT41647">
            <v>0</v>
          </cell>
          <cell r="AU41647">
            <v>0</v>
          </cell>
          <cell r="AV41647">
            <v>0</v>
          </cell>
        </row>
        <row r="41648">
          <cell r="D41648" t="str">
            <v>Транспорт, логистика ва сақлаш</v>
          </cell>
          <cell r="M41648" t="str">
            <v>005</v>
          </cell>
          <cell r="V41648">
            <v>1545000</v>
          </cell>
          <cell r="AF41648">
            <v>0</v>
          </cell>
          <cell r="AJ41648">
            <v>0</v>
          </cell>
          <cell r="AT41648">
            <v>0</v>
          </cell>
          <cell r="AU41648">
            <v>0</v>
          </cell>
          <cell r="AV41648">
            <v>0</v>
          </cell>
        </row>
        <row r="41649">
          <cell r="D41649" t="str">
            <v>Транспорт, логистика ва сақлаш</v>
          </cell>
          <cell r="M41649" t="str">
            <v>012</v>
          </cell>
          <cell r="V41649">
            <v>7013333.333333333</v>
          </cell>
          <cell r="AF41649">
            <v>0</v>
          </cell>
          <cell r="AJ41649">
            <v>2000000</v>
          </cell>
          <cell r="AT41649">
            <v>0</v>
          </cell>
          <cell r="AU41649">
            <v>0</v>
          </cell>
          <cell r="AV41649">
            <v>0</v>
          </cell>
        </row>
        <row r="41650">
          <cell r="D41650" t="str">
            <v>Транспорт, логистика ва сақлаш</v>
          </cell>
          <cell r="M41650" t="str">
            <v>002</v>
          </cell>
          <cell r="V41650">
            <v>172355253.33333334</v>
          </cell>
          <cell r="AF41650">
            <v>0</v>
          </cell>
          <cell r="AJ41650">
            <v>15130000</v>
          </cell>
          <cell r="AT41650">
            <v>0</v>
          </cell>
          <cell r="AU41650">
            <v>0</v>
          </cell>
          <cell r="AV41650">
            <v>0</v>
          </cell>
        </row>
        <row r="41651">
          <cell r="D41651" t="str">
            <v>Транспорт, логистика ва сақлаш</v>
          </cell>
          <cell r="M41651" t="str">
            <v>033</v>
          </cell>
          <cell r="V41651">
            <v>6346666.666666667</v>
          </cell>
          <cell r="AF41651">
            <v>0</v>
          </cell>
          <cell r="AJ41651">
            <v>0</v>
          </cell>
          <cell r="AT41651">
            <v>0</v>
          </cell>
          <cell r="AU41651">
            <v>0</v>
          </cell>
          <cell r="AV41651">
            <v>0</v>
          </cell>
        </row>
        <row r="41652">
          <cell r="D41652" t="str">
            <v>Транспорт, логистика ва сақлаш</v>
          </cell>
          <cell r="M41652" t="str">
            <v>002</v>
          </cell>
          <cell r="V41652">
            <v>11623333.333333334</v>
          </cell>
          <cell r="AF41652">
            <v>0</v>
          </cell>
          <cell r="AJ41652">
            <v>0</v>
          </cell>
          <cell r="AT41652">
            <v>0</v>
          </cell>
          <cell r="AU41652">
            <v>0</v>
          </cell>
          <cell r="AV41652">
            <v>0</v>
          </cell>
        </row>
        <row r="41653">
          <cell r="D41653" t="str">
            <v>Транспорт, логистика ва сақлаш</v>
          </cell>
          <cell r="M41653" t="str">
            <v>003</v>
          </cell>
          <cell r="V41653">
            <v>31880000</v>
          </cell>
          <cell r="AF41653">
            <v>0</v>
          </cell>
          <cell r="AJ41653">
            <v>7149679</v>
          </cell>
          <cell r="AT41653">
            <v>0</v>
          </cell>
          <cell r="AU41653">
            <v>0</v>
          </cell>
          <cell r="AV41653">
            <v>0</v>
          </cell>
        </row>
        <row r="41654">
          <cell r="D41654" t="str">
            <v>Транспорт, логистика ва сақлаш</v>
          </cell>
          <cell r="M41654" t="str">
            <v>020</v>
          </cell>
          <cell r="V41654">
            <v>277114632.66666669</v>
          </cell>
          <cell r="AF41654">
            <v>1520050</v>
          </cell>
          <cell r="AJ41654">
            <v>74950000</v>
          </cell>
          <cell r="AT41654">
            <v>0</v>
          </cell>
          <cell r="AU41654">
            <v>0</v>
          </cell>
          <cell r="AV41654">
            <v>0</v>
          </cell>
        </row>
        <row r="41655">
          <cell r="D41655" t="str">
            <v>Транспорт, логистика ва сақлаш</v>
          </cell>
          <cell r="M41655" t="str">
            <v>014</v>
          </cell>
          <cell r="V41655">
            <v>4116666.6666666665</v>
          </cell>
          <cell r="AF41655">
            <v>0</v>
          </cell>
          <cell r="AJ41655">
            <v>0</v>
          </cell>
          <cell r="AT41655">
            <v>0</v>
          </cell>
          <cell r="AU41655">
            <v>0</v>
          </cell>
          <cell r="AV41655">
            <v>0</v>
          </cell>
        </row>
        <row r="41656">
          <cell r="D41656" t="str">
            <v>Транспорт, логистика ва сақлаш</v>
          </cell>
          <cell r="M41656" t="str">
            <v>005</v>
          </cell>
          <cell r="V41656">
            <v>16688666.666666666</v>
          </cell>
          <cell r="AF41656">
            <v>8000000</v>
          </cell>
          <cell r="AJ41656">
            <v>2200000</v>
          </cell>
          <cell r="AT41656">
            <v>0</v>
          </cell>
          <cell r="AU41656">
            <v>0</v>
          </cell>
          <cell r="AV41656">
            <v>0</v>
          </cell>
        </row>
        <row r="41657">
          <cell r="D41657" t="str">
            <v>Транспорт, логистика ва сақлаш</v>
          </cell>
          <cell r="M41657" t="str">
            <v>006</v>
          </cell>
          <cell r="V41657">
            <v>1600000</v>
          </cell>
          <cell r="AF41657">
            <v>0</v>
          </cell>
          <cell r="AJ41657">
            <v>0</v>
          </cell>
          <cell r="AT41657">
            <v>0</v>
          </cell>
          <cell r="AU41657">
            <v>0</v>
          </cell>
          <cell r="AV41657">
            <v>0</v>
          </cell>
        </row>
        <row r="41658">
          <cell r="D41658" t="str">
            <v>Транспорт, логистика ва сақлаш</v>
          </cell>
          <cell r="M41658" t="str">
            <v>031</v>
          </cell>
          <cell r="V41658">
            <v>800000</v>
          </cell>
          <cell r="AF41658">
            <v>1900000</v>
          </cell>
          <cell r="AJ41658">
            <v>0</v>
          </cell>
          <cell r="AT41658">
            <v>0</v>
          </cell>
          <cell r="AU41658">
            <v>0</v>
          </cell>
          <cell r="AV41658">
            <v>0</v>
          </cell>
        </row>
        <row r="41659">
          <cell r="D41659" t="str">
            <v>Транспорт, логистика ва сақлаш</v>
          </cell>
          <cell r="M41659" t="str">
            <v>049</v>
          </cell>
          <cell r="V41659">
            <v>6666666.666666667</v>
          </cell>
          <cell r="AF41659">
            <v>0</v>
          </cell>
          <cell r="AJ41659">
            <v>0</v>
          </cell>
          <cell r="AT41659">
            <v>0</v>
          </cell>
          <cell r="AU41659">
            <v>0</v>
          </cell>
          <cell r="AV41659">
            <v>0</v>
          </cell>
        </row>
        <row r="41660">
          <cell r="D41660" t="str">
            <v>Транспорт, логистика ва сақлаш</v>
          </cell>
          <cell r="M41660" t="str">
            <v>033</v>
          </cell>
          <cell r="V41660">
            <v>11066666.666666666</v>
          </cell>
          <cell r="AF41660">
            <v>26000000</v>
          </cell>
          <cell r="AJ41660">
            <v>1092294</v>
          </cell>
          <cell r="AT41660">
            <v>95293440</v>
          </cell>
          <cell r="AU41660">
            <v>95293440</v>
          </cell>
          <cell r="AV41660">
            <v>0</v>
          </cell>
        </row>
        <row r="41661">
          <cell r="D41661" t="str">
            <v>Транспорт, логистика ва сақлаш</v>
          </cell>
          <cell r="M41661" t="str">
            <v>033</v>
          </cell>
          <cell r="V41661">
            <v>40879720</v>
          </cell>
          <cell r="AF41661">
            <v>0</v>
          </cell>
          <cell r="AJ41661">
            <v>0</v>
          </cell>
          <cell r="AT41661">
            <v>0</v>
          </cell>
          <cell r="AU41661">
            <v>0</v>
          </cell>
          <cell r="AV41661">
            <v>0</v>
          </cell>
        </row>
        <row r="41662">
          <cell r="D41662" t="str">
            <v>Транспорт, логистика ва сақлаш</v>
          </cell>
          <cell r="M41662" t="str">
            <v>049</v>
          </cell>
          <cell r="V41662">
            <v>3357000.3333333335</v>
          </cell>
          <cell r="AF41662">
            <v>0</v>
          </cell>
          <cell r="AJ41662">
            <v>0</v>
          </cell>
          <cell r="AT41662">
            <v>0</v>
          </cell>
          <cell r="AU41662">
            <v>0</v>
          </cell>
          <cell r="AV41662">
            <v>0</v>
          </cell>
        </row>
        <row r="41663">
          <cell r="D41663" t="str">
            <v>Транспорт, логистика ва сақлаш</v>
          </cell>
          <cell r="M41663" t="str">
            <v>004</v>
          </cell>
          <cell r="V41663">
            <v>16186666.666666666</v>
          </cell>
          <cell r="AF41663">
            <v>0</v>
          </cell>
          <cell r="AJ41663">
            <v>0</v>
          </cell>
          <cell r="AT41663">
            <v>0</v>
          </cell>
          <cell r="AU41663">
            <v>0</v>
          </cell>
          <cell r="AV41663">
            <v>0</v>
          </cell>
        </row>
        <row r="41664">
          <cell r="D41664" t="str">
            <v>Транспорт, логистика ва сақлаш</v>
          </cell>
          <cell r="M41664" t="str">
            <v>012</v>
          </cell>
          <cell r="V41664">
            <v>7666666.666666667</v>
          </cell>
          <cell r="AF41664">
            <v>0</v>
          </cell>
          <cell r="AJ41664">
            <v>0</v>
          </cell>
          <cell r="AT41664">
            <v>71242471</v>
          </cell>
          <cell r="AU41664">
            <v>71242471</v>
          </cell>
          <cell r="AV41664">
            <v>0</v>
          </cell>
        </row>
        <row r="41665">
          <cell r="D41665" t="str">
            <v>Транспорт, логистика ва сақлаш</v>
          </cell>
          <cell r="M41665" t="str">
            <v>004</v>
          </cell>
          <cell r="V41665">
            <v>10777667</v>
          </cell>
          <cell r="AF41665">
            <v>0</v>
          </cell>
          <cell r="AJ41665">
            <v>0</v>
          </cell>
          <cell r="AT41665">
            <v>0</v>
          </cell>
          <cell r="AU41665">
            <v>0</v>
          </cell>
          <cell r="AV41665">
            <v>0</v>
          </cell>
        </row>
        <row r="41666">
          <cell r="D41666" t="str">
            <v>Транспорт, логистика ва сақлаш</v>
          </cell>
          <cell r="M41666" t="str">
            <v>049</v>
          </cell>
          <cell r="V41666">
            <v>7704666.666666667</v>
          </cell>
          <cell r="AF41666">
            <v>0</v>
          </cell>
          <cell r="AJ41666">
            <v>0</v>
          </cell>
          <cell r="AT41666">
            <v>0</v>
          </cell>
          <cell r="AU41666">
            <v>0</v>
          </cell>
          <cell r="AV41666">
            <v>0</v>
          </cell>
        </row>
        <row r="41667">
          <cell r="D41667" t="str">
            <v>Транспорт, логистика ва сақлаш</v>
          </cell>
          <cell r="M41667" t="str">
            <v>031</v>
          </cell>
          <cell r="V41667">
            <v>27949000</v>
          </cell>
          <cell r="AF41667">
            <v>2728000</v>
          </cell>
          <cell r="AJ41667">
            <v>0</v>
          </cell>
          <cell r="AT41667">
            <v>236963375</v>
          </cell>
          <cell r="AU41667">
            <v>236963375</v>
          </cell>
          <cell r="AV41667">
            <v>0</v>
          </cell>
        </row>
        <row r="41668">
          <cell r="D41668" t="str">
            <v>Транспорт, логистика ва сақлаш</v>
          </cell>
          <cell r="M41668" t="str">
            <v>030</v>
          </cell>
          <cell r="V41668">
            <v>2750000</v>
          </cell>
          <cell r="AF41668">
            <v>0</v>
          </cell>
          <cell r="AJ41668">
            <v>0</v>
          </cell>
          <cell r="AT41668">
            <v>0</v>
          </cell>
          <cell r="AU41668">
            <v>0</v>
          </cell>
          <cell r="AV41668">
            <v>0</v>
          </cell>
        </row>
        <row r="41669">
          <cell r="D41669" t="str">
            <v>Транспорт, логистика ва сақлаш</v>
          </cell>
          <cell r="M41669" t="str">
            <v>012</v>
          </cell>
          <cell r="V41669">
            <v>14974666.666666666</v>
          </cell>
          <cell r="AF41669">
            <v>405000</v>
          </cell>
          <cell r="AJ41669">
            <v>875000</v>
          </cell>
          <cell r="AT41669">
            <v>34721528</v>
          </cell>
          <cell r="AU41669">
            <v>34721528</v>
          </cell>
          <cell r="AV41669">
            <v>0</v>
          </cell>
        </row>
        <row r="41670">
          <cell r="D41670" t="str">
            <v>Транспорт, логистика ва сақлаш</v>
          </cell>
          <cell r="M41670" t="str">
            <v>012</v>
          </cell>
          <cell r="V41670">
            <v>14780000</v>
          </cell>
          <cell r="AF41670">
            <v>0</v>
          </cell>
          <cell r="AJ41670">
            <v>0</v>
          </cell>
          <cell r="AT41670">
            <v>0</v>
          </cell>
          <cell r="AU41670">
            <v>0</v>
          </cell>
          <cell r="AV41670">
            <v>0</v>
          </cell>
        </row>
        <row r="41671">
          <cell r="D41671" t="str">
            <v>Транспорт, логистика ва сақлаш</v>
          </cell>
          <cell r="M41671" t="str">
            <v>002</v>
          </cell>
          <cell r="V41671">
            <v>5306666.666666667</v>
          </cell>
          <cell r="AF41671">
            <v>0</v>
          </cell>
          <cell r="AJ41671">
            <v>0</v>
          </cell>
          <cell r="AT41671">
            <v>0</v>
          </cell>
          <cell r="AU41671">
            <v>0</v>
          </cell>
          <cell r="AV41671">
            <v>0</v>
          </cell>
        </row>
        <row r="41672">
          <cell r="D41672" t="str">
            <v>Транспорт, логистика ва сақлаш</v>
          </cell>
          <cell r="M41672" t="str">
            <v>030</v>
          </cell>
          <cell r="V41672">
            <v>4006333.6666666665</v>
          </cell>
          <cell r="AF41672">
            <v>0</v>
          </cell>
          <cell r="AJ41672">
            <v>0</v>
          </cell>
          <cell r="AT41672">
            <v>0</v>
          </cell>
          <cell r="AU41672">
            <v>0</v>
          </cell>
          <cell r="AV41672">
            <v>0</v>
          </cell>
        </row>
        <row r="41673">
          <cell r="D41673" t="str">
            <v>Транспорт, логистика ва сақлаш</v>
          </cell>
          <cell r="M41673" t="str">
            <v>002</v>
          </cell>
          <cell r="V41673">
            <v>10811666.666666666</v>
          </cell>
          <cell r="AF41673">
            <v>3000000</v>
          </cell>
          <cell r="AJ41673">
            <v>438347</v>
          </cell>
          <cell r="AT41673">
            <v>0</v>
          </cell>
          <cell r="AU41673">
            <v>0</v>
          </cell>
          <cell r="AV41673">
            <v>0</v>
          </cell>
        </row>
        <row r="41674">
          <cell r="D41674" t="str">
            <v>Транспорт, логистика ва сақлаш</v>
          </cell>
          <cell r="M41674" t="str">
            <v>009</v>
          </cell>
          <cell r="V41674">
            <v>15151258</v>
          </cell>
          <cell r="AF41674">
            <v>1780000</v>
          </cell>
          <cell r="AJ41674">
            <v>380000</v>
          </cell>
          <cell r="AT41674">
            <v>90562064</v>
          </cell>
          <cell r="AU41674">
            <v>90562064</v>
          </cell>
          <cell r="AV41674">
            <v>0</v>
          </cell>
        </row>
        <row r="41675">
          <cell r="D41675" t="str">
            <v>Транспорт, логистика ва сақлаш</v>
          </cell>
          <cell r="M41675" t="str">
            <v>006</v>
          </cell>
          <cell r="V41675">
            <v>11778953</v>
          </cell>
          <cell r="AF41675">
            <v>0</v>
          </cell>
          <cell r="AJ41675">
            <v>0</v>
          </cell>
          <cell r="AT41675">
            <v>0</v>
          </cell>
          <cell r="AU41675">
            <v>0</v>
          </cell>
          <cell r="AV41675">
            <v>0</v>
          </cell>
        </row>
        <row r="41676">
          <cell r="D41676" t="str">
            <v>Транспорт, логистика ва сақлаш</v>
          </cell>
          <cell r="M41676" t="str">
            <v>011</v>
          </cell>
          <cell r="V41676">
            <v>8147416.666666667</v>
          </cell>
          <cell r="AF41676">
            <v>0</v>
          </cell>
          <cell r="AJ41676">
            <v>0</v>
          </cell>
          <cell r="AT41676">
            <v>0</v>
          </cell>
          <cell r="AU41676">
            <v>0</v>
          </cell>
          <cell r="AV41676">
            <v>0</v>
          </cell>
        </row>
        <row r="41677">
          <cell r="D41677" t="str">
            <v>Транспорт, логистика ва сақлаш</v>
          </cell>
          <cell r="M41677" t="str">
            <v>004</v>
          </cell>
          <cell r="V41677">
            <v>9931333.333333334</v>
          </cell>
          <cell r="AF41677">
            <v>0</v>
          </cell>
          <cell r="AJ41677">
            <v>1280000</v>
          </cell>
          <cell r="AT41677">
            <v>0</v>
          </cell>
          <cell r="AU41677">
            <v>0</v>
          </cell>
          <cell r="AV41677">
            <v>0</v>
          </cell>
        </row>
        <row r="41678">
          <cell r="D41678" t="str">
            <v>Транспорт, логистика ва сақлаш</v>
          </cell>
          <cell r="M41678" t="str">
            <v>012</v>
          </cell>
          <cell r="V41678">
            <v>666666.66666666663</v>
          </cell>
          <cell r="AF41678">
            <v>0</v>
          </cell>
          <cell r="AJ41678">
            <v>0</v>
          </cell>
          <cell r="AT41678">
            <v>0</v>
          </cell>
          <cell r="AU41678">
            <v>0</v>
          </cell>
          <cell r="AV41678">
            <v>0</v>
          </cell>
        </row>
        <row r="41679">
          <cell r="D41679" t="str">
            <v>Транспорт, логистика ва сақлаш</v>
          </cell>
          <cell r="M41679" t="str">
            <v>004</v>
          </cell>
          <cell r="V41679">
            <v>2786666.6666666665</v>
          </cell>
          <cell r="AF41679">
            <v>0</v>
          </cell>
          <cell r="AJ41679">
            <v>0</v>
          </cell>
          <cell r="AT41679">
            <v>0</v>
          </cell>
          <cell r="AU41679">
            <v>0</v>
          </cell>
          <cell r="AV41679">
            <v>0</v>
          </cell>
        </row>
        <row r="41680">
          <cell r="D41680" t="str">
            <v>Транспорт, логистика ва сақлаш</v>
          </cell>
          <cell r="M41680" t="str">
            <v>033</v>
          </cell>
          <cell r="V41680">
            <v>23112446</v>
          </cell>
          <cell r="AF41680">
            <v>11200000</v>
          </cell>
          <cell r="AJ41680">
            <v>4100000</v>
          </cell>
          <cell r="AT41680">
            <v>35338271</v>
          </cell>
          <cell r="AU41680">
            <v>35338271</v>
          </cell>
          <cell r="AV41680">
            <v>0</v>
          </cell>
        </row>
        <row r="41681">
          <cell r="D41681" t="str">
            <v>Транспорт, логистика ва сақлаш</v>
          </cell>
          <cell r="M41681" t="str">
            <v>053</v>
          </cell>
          <cell r="V41681">
            <v>35351000</v>
          </cell>
          <cell r="AF41681">
            <v>0</v>
          </cell>
          <cell r="AJ41681">
            <v>0</v>
          </cell>
          <cell r="AT41681">
            <v>0</v>
          </cell>
          <cell r="AU41681">
            <v>0</v>
          </cell>
          <cell r="AV41681">
            <v>0</v>
          </cell>
        </row>
        <row r="41682">
          <cell r="D41682" t="str">
            <v>Транспорт, логистика ва сақлаш</v>
          </cell>
          <cell r="M41682" t="str">
            <v>004</v>
          </cell>
          <cell r="V41682">
            <v>7825666.666666667</v>
          </cell>
          <cell r="AF41682">
            <v>0</v>
          </cell>
          <cell r="AJ41682">
            <v>0</v>
          </cell>
          <cell r="AT41682">
            <v>0</v>
          </cell>
          <cell r="AU41682">
            <v>0</v>
          </cell>
          <cell r="AV41682">
            <v>0</v>
          </cell>
        </row>
        <row r="41683">
          <cell r="D41683" t="str">
            <v>Транспорт, логистика ва сақлаш</v>
          </cell>
          <cell r="M41683" t="str">
            <v>003</v>
          </cell>
          <cell r="V41683">
            <v>2127666.6666666665</v>
          </cell>
          <cell r="AF41683">
            <v>0</v>
          </cell>
          <cell r="AJ41683">
            <v>0</v>
          </cell>
          <cell r="AT41683">
            <v>0</v>
          </cell>
          <cell r="AU41683">
            <v>0</v>
          </cell>
          <cell r="AV41683">
            <v>0</v>
          </cell>
        </row>
        <row r="41684">
          <cell r="D41684" t="str">
            <v>Транспорт, логистика ва сақлаш</v>
          </cell>
          <cell r="M41684" t="str">
            <v>013</v>
          </cell>
          <cell r="V41684">
            <v>6377666.666666667</v>
          </cell>
          <cell r="AF41684">
            <v>2400000</v>
          </cell>
          <cell r="AJ41684">
            <v>1400000</v>
          </cell>
          <cell r="AT41684">
            <v>0</v>
          </cell>
          <cell r="AU41684">
            <v>0</v>
          </cell>
          <cell r="AV41684">
            <v>0</v>
          </cell>
        </row>
        <row r="41685">
          <cell r="D41685" t="str">
            <v>Транспорт, логистика ва сақлаш</v>
          </cell>
          <cell r="M41685" t="str">
            <v>012</v>
          </cell>
          <cell r="V41685">
            <v>14527666.666666666</v>
          </cell>
          <cell r="AF41685">
            <v>0</v>
          </cell>
          <cell r="AJ41685">
            <v>0</v>
          </cell>
          <cell r="AT41685">
            <v>52797025</v>
          </cell>
          <cell r="AU41685">
            <v>52797025</v>
          </cell>
          <cell r="AV41685">
            <v>0</v>
          </cell>
        </row>
        <row r="41686">
          <cell r="D41686" t="str">
            <v>Транспорт, логистика ва сақлаш</v>
          </cell>
          <cell r="M41686" t="str">
            <v>014</v>
          </cell>
          <cell r="V41686">
            <v>12308160</v>
          </cell>
          <cell r="AF41686">
            <v>0</v>
          </cell>
          <cell r="AJ41686">
            <v>592570</v>
          </cell>
          <cell r="AT41686">
            <v>0</v>
          </cell>
          <cell r="AU41686">
            <v>0</v>
          </cell>
          <cell r="AV41686">
            <v>0</v>
          </cell>
        </row>
        <row r="41687">
          <cell r="D41687" t="str">
            <v>Транспорт, логистика ва сақлаш</v>
          </cell>
          <cell r="M41687" t="str">
            <v>033</v>
          </cell>
          <cell r="V41687">
            <v>6355333.333333333</v>
          </cell>
          <cell r="AF41687">
            <v>0</v>
          </cell>
          <cell r="AJ41687">
            <v>0</v>
          </cell>
          <cell r="AT41687">
            <v>159193548</v>
          </cell>
          <cell r="AU41687">
            <v>159193548</v>
          </cell>
          <cell r="AV41687">
            <v>0</v>
          </cell>
        </row>
        <row r="41688">
          <cell r="D41688" t="str">
            <v>Транспорт, логистика ва сақлаш</v>
          </cell>
          <cell r="M41688" t="str">
            <v>005</v>
          </cell>
          <cell r="V41688">
            <v>4473333.333333333</v>
          </cell>
          <cell r="AF41688">
            <v>0</v>
          </cell>
          <cell r="AJ41688">
            <v>0</v>
          </cell>
          <cell r="AT41688">
            <v>0</v>
          </cell>
          <cell r="AU41688">
            <v>0</v>
          </cell>
          <cell r="AV41688">
            <v>0</v>
          </cell>
        </row>
        <row r="41689">
          <cell r="D41689" t="str">
            <v>Транспорт, логистика ва сақлаш</v>
          </cell>
          <cell r="M41689" t="str">
            <v>006</v>
          </cell>
          <cell r="V41689">
            <v>22148001</v>
          </cell>
          <cell r="AF41689">
            <v>0</v>
          </cell>
          <cell r="AJ41689">
            <v>0</v>
          </cell>
          <cell r="AT41689">
            <v>0</v>
          </cell>
          <cell r="AU41689">
            <v>0</v>
          </cell>
          <cell r="AV41689">
            <v>0</v>
          </cell>
        </row>
        <row r="41690">
          <cell r="D41690" t="str">
            <v>Транспорт, логистика ва сақлаш</v>
          </cell>
          <cell r="M41690" t="str">
            <v>008</v>
          </cell>
          <cell r="V41690">
            <v>15539673.333333334</v>
          </cell>
          <cell r="AF41690">
            <v>2500000</v>
          </cell>
          <cell r="AJ41690">
            <v>3475700</v>
          </cell>
          <cell r="AT41690">
            <v>0</v>
          </cell>
          <cell r="AU41690">
            <v>0</v>
          </cell>
          <cell r="AV41690">
            <v>0</v>
          </cell>
        </row>
        <row r="41691">
          <cell r="D41691" t="str">
            <v>Транспорт, логистика ва сақлаш</v>
          </cell>
          <cell r="M41691" t="str">
            <v>012</v>
          </cell>
          <cell r="V41691">
            <v>53855156.666666664</v>
          </cell>
          <cell r="AF41691">
            <v>0</v>
          </cell>
          <cell r="AJ41691">
            <v>0</v>
          </cell>
          <cell r="AT41691">
            <v>0</v>
          </cell>
          <cell r="AU41691">
            <v>0</v>
          </cell>
          <cell r="AV41691">
            <v>0</v>
          </cell>
        </row>
        <row r="41692">
          <cell r="D41692" t="str">
            <v>Транспорт, логистика ва сақлаш</v>
          </cell>
          <cell r="M41692" t="str">
            <v>012</v>
          </cell>
          <cell r="V41692">
            <v>9183333.333333334</v>
          </cell>
          <cell r="AF41692">
            <v>0</v>
          </cell>
          <cell r="AJ41692">
            <v>600000</v>
          </cell>
          <cell r="AT41692">
            <v>59806541</v>
          </cell>
          <cell r="AU41692">
            <v>0</v>
          </cell>
          <cell r="AV41692">
            <v>59806541</v>
          </cell>
        </row>
        <row r="41693">
          <cell r="D41693" t="str">
            <v>Транспорт, логистика ва сақлаш</v>
          </cell>
          <cell r="M41693" t="str">
            <v>013</v>
          </cell>
          <cell r="V41693">
            <v>6233333.333333333</v>
          </cell>
          <cell r="AF41693">
            <v>0</v>
          </cell>
          <cell r="AJ41693">
            <v>0</v>
          </cell>
          <cell r="AT41693">
            <v>0</v>
          </cell>
          <cell r="AU41693">
            <v>0</v>
          </cell>
          <cell r="AV41693">
            <v>0</v>
          </cell>
        </row>
        <row r="41694">
          <cell r="D41694" t="str">
            <v>Транспорт, логистика ва сақлаш</v>
          </cell>
          <cell r="M41694" t="str">
            <v>006</v>
          </cell>
          <cell r="V41694">
            <v>9486333.333333334</v>
          </cell>
          <cell r="AF41694">
            <v>0</v>
          </cell>
          <cell r="AJ41694">
            <v>0</v>
          </cell>
          <cell r="AT41694">
            <v>0</v>
          </cell>
          <cell r="AU41694">
            <v>0</v>
          </cell>
          <cell r="AV41694">
            <v>0</v>
          </cell>
        </row>
        <row r="41695">
          <cell r="D41695" t="str">
            <v>Транспорт, логистика ва сақлаш</v>
          </cell>
          <cell r="M41695" t="str">
            <v>005</v>
          </cell>
          <cell r="V41695">
            <v>2860000</v>
          </cell>
          <cell r="AF41695">
            <v>1200000</v>
          </cell>
          <cell r="AJ41695">
            <v>0</v>
          </cell>
          <cell r="AT41695">
            <v>0</v>
          </cell>
          <cell r="AU41695">
            <v>0</v>
          </cell>
          <cell r="AV41695">
            <v>0</v>
          </cell>
        </row>
        <row r="41696">
          <cell r="D41696" t="str">
            <v>Транспорт, логистика ва сақлаш</v>
          </cell>
          <cell r="M41696" t="str">
            <v>005</v>
          </cell>
          <cell r="V41696">
            <v>10289000</v>
          </cell>
          <cell r="AF41696">
            <v>0</v>
          </cell>
          <cell r="AJ41696">
            <v>0</v>
          </cell>
          <cell r="AT41696">
            <v>0</v>
          </cell>
          <cell r="AU41696">
            <v>0</v>
          </cell>
          <cell r="AV41696">
            <v>0</v>
          </cell>
        </row>
        <row r="41697">
          <cell r="D41697" t="str">
            <v>Транспорт, логистика ва сақлаш</v>
          </cell>
          <cell r="M41697" t="str">
            <v>012</v>
          </cell>
          <cell r="V41697">
            <v>3016666.6666666665</v>
          </cell>
          <cell r="AF41697">
            <v>0</v>
          </cell>
          <cell r="AJ41697">
            <v>0</v>
          </cell>
          <cell r="AT41697">
            <v>0</v>
          </cell>
          <cell r="AU41697">
            <v>0</v>
          </cell>
          <cell r="AV41697">
            <v>0</v>
          </cell>
        </row>
        <row r="41698">
          <cell r="D41698" t="str">
            <v>Транспорт, логистика ва сақлаш</v>
          </cell>
          <cell r="M41698" t="str">
            <v>005</v>
          </cell>
          <cell r="V41698">
            <v>13233333.333333334</v>
          </cell>
          <cell r="AF41698">
            <v>990000</v>
          </cell>
          <cell r="AJ41698">
            <v>500000</v>
          </cell>
          <cell r="AT41698">
            <v>0</v>
          </cell>
          <cell r="AU41698">
            <v>0</v>
          </cell>
          <cell r="AV41698">
            <v>0</v>
          </cell>
        </row>
        <row r="41699">
          <cell r="D41699" t="str">
            <v>Транспорт, логистика ва сақлаш</v>
          </cell>
          <cell r="M41699" t="str">
            <v>006</v>
          </cell>
          <cell r="V41699">
            <v>12349000</v>
          </cell>
          <cell r="AF41699">
            <v>0</v>
          </cell>
          <cell r="AJ41699">
            <v>1110000</v>
          </cell>
          <cell r="AT41699">
            <v>0</v>
          </cell>
          <cell r="AU41699">
            <v>0</v>
          </cell>
          <cell r="AV41699">
            <v>0</v>
          </cell>
        </row>
        <row r="41700">
          <cell r="D41700" t="str">
            <v>Транспорт, логистика ва сақлаш</v>
          </cell>
          <cell r="M41700" t="str">
            <v>009</v>
          </cell>
          <cell r="V41700">
            <v>6112666.666666667</v>
          </cell>
          <cell r="AF41700">
            <v>0</v>
          </cell>
          <cell r="AJ41700">
            <v>0</v>
          </cell>
          <cell r="AT41700">
            <v>0</v>
          </cell>
          <cell r="AU41700">
            <v>0</v>
          </cell>
          <cell r="AV41700">
            <v>0</v>
          </cell>
        </row>
        <row r="41701">
          <cell r="D41701" t="str">
            <v>Транспорт, логистика ва сақлаш</v>
          </cell>
          <cell r="M41701" t="str">
            <v>006</v>
          </cell>
          <cell r="V41701">
            <v>17093333.333333332</v>
          </cell>
          <cell r="AF41701">
            <v>0</v>
          </cell>
          <cell r="AJ41701">
            <v>0</v>
          </cell>
          <cell r="AT41701">
            <v>0</v>
          </cell>
          <cell r="AU41701">
            <v>0</v>
          </cell>
          <cell r="AV41701">
            <v>0</v>
          </cell>
        </row>
        <row r="41702">
          <cell r="D41702" t="str">
            <v>Транспорт, логистика ва сақлаш</v>
          </cell>
          <cell r="M41702" t="str">
            <v>055</v>
          </cell>
          <cell r="V41702">
            <v>3985000</v>
          </cell>
          <cell r="AF41702">
            <v>0</v>
          </cell>
          <cell r="AJ41702">
            <v>525000</v>
          </cell>
          <cell r="AT41702">
            <v>0</v>
          </cell>
          <cell r="AU41702">
            <v>0</v>
          </cell>
          <cell r="AV41702">
            <v>0</v>
          </cell>
        </row>
        <row r="41703">
          <cell r="D41703" t="str">
            <v>Транспорт, логистика ва сақлаш</v>
          </cell>
          <cell r="M41703" t="str">
            <v>006</v>
          </cell>
          <cell r="V41703">
            <v>11134000</v>
          </cell>
          <cell r="AF41703">
            <v>0</v>
          </cell>
          <cell r="AJ41703">
            <v>0</v>
          </cell>
          <cell r="AT41703">
            <v>0</v>
          </cell>
          <cell r="AU41703">
            <v>0</v>
          </cell>
          <cell r="AV41703">
            <v>0</v>
          </cell>
        </row>
        <row r="41704">
          <cell r="D41704" t="str">
            <v>Транспорт, логистика ва сақлаш</v>
          </cell>
          <cell r="M41704" t="str">
            <v>008</v>
          </cell>
          <cell r="V41704">
            <v>985000</v>
          </cell>
          <cell r="AF41704">
            <v>0</v>
          </cell>
          <cell r="AJ41704">
            <v>0</v>
          </cell>
          <cell r="AT41704">
            <v>0</v>
          </cell>
          <cell r="AU41704">
            <v>0</v>
          </cell>
          <cell r="AV41704">
            <v>0</v>
          </cell>
        </row>
        <row r="41705">
          <cell r="D41705" t="str">
            <v>Транспорт, логистика ва сақлаш</v>
          </cell>
          <cell r="M41705" t="str">
            <v>004</v>
          </cell>
          <cell r="V41705">
            <v>9156666.666666666</v>
          </cell>
          <cell r="AF41705">
            <v>0</v>
          </cell>
          <cell r="AJ41705">
            <v>0</v>
          </cell>
          <cell r="AT41705">
            <v>0</v>
          </cell>
          <cell r="AU41705">
            <v>0</v>
          </cell>
          <cell r="AV41705">
            <v>0</v>
          </cell>
        </row>
        <row r="41706">
          <cell r="D41706" t="str">
            <v>Транспорт, логистика ва сақлаш</v>
          </cell>
          <cell r="M41706" t="str">
            <v>012</v>
          </cell>
          <cell r="V41706">
            <v>7961666.666666667</v>
          </cell>
          <cell r="AF41706">
            <v>0</v>
          </cell>
          <cell r="AJ41706">
            <v>0</v>
          </cell>
          <cell r="AT41706">
            <v>0</v>
          </cell>
          <cell r="AU41706">
            <v>0</v>
          </cell>
          <cell r="AV41706">
            <v>0</v>
          </cell>
        </row>
        <row r="41707">
          <cell r="D41707" t="str">
            <v>Транспорт, логистика ва сақлаш</v>
          </cell>
          <cell r="M41707" t="str">
            <v>009</v>
          </cell>
          <cell r="V41707">
            <v>2460000</v>
          </cell>
          <cell r="AF41707">
            <v>0</v>
          </cell>
          <cell r="AJ41707">
            <v>0</v>
          </cell>
          <cell r="AT41707">
            <v>0</v>
          </cell>
          <cell r="AU41707">
            <v>0</v>
          </cell>
          <cell r="AV41707">
            <v>0</v>
          </cell>
        </row>
        <row r="41708">
          <cell r="D41708" t="str">
            <v>Транспорт, логистика ва сақлаш</v>
          </cell>
          <cell r="M41708" t="str">
            <v>031</v>
          </cell>
          <cell r="V41708">
            <v>6404666.666666667</v>
          </cell>
          <cell r="AF41708">
            <v>249820</v>
          </cell>
          <cell r="AJ41708">
            <v>0</v>
          </cell>
          <cell r="AT41708">
            <v>0</v>
          </cell>
          <cell r="AU41708">
            <v>0</v>
          </cell>
          <cell r="AV41708">
            <v>0</v>
          </cell>
        </row>
        <row r="41709">
          <cell r="D41709" t="str">
            <v>Транспорт, логистика ва сақлаш</v>
          </cell>
          <cell r="M41709" t="str">
            <v>003</v>
          </cell>
          <cell r="V41709">
            <v>52626266.666666664</v>
          </cell>
          <cell r="AF41709">
            <v>0</v>
          </cell>
          <cell r="AJ41709">
            <v>0</v>
          </cell>
          <cell r="AT41709">
            <v>887391432.39999998</v>
          </cell>
          <cell r="AU41709">
            <v>887391432.39999998</v>
          </cell>
          <cell r="AV41709">
            <v>0</v>
          </cell>
        </row>
        <row r="41710">
          <cell r="D41710" t="str">
            <v>Транспорт, логистика ва сақлаш</v>
          </cell>
          <cell r="M41710" t="str">
            <v>004</v>
          </cell>
          <cell r="V41710">
            <v>6248775.666666667</v>
          </cell>
          <cell r="AF41710">
            <v>800000</v>
          </cell>
          <cell r="AJ41710">
            <v>800000</v>
          </cell>
          <cell r="AT41710">
            <v>0</v>
          </cell>
          <cell r="AU41710">
            <v>0</v>
          </cell>
          <cell r="AV41710">
            <v>0</v>
          </cell>
        </row>
        <row r="41711">
          <cell r="D41711" t="str">
            <v>Транспорт, логистика ва сақлаш</v>
          </cell>
          <cell r="M41711" t="str">
            <v>002</v>
          </cell>
          <cell r="V41711">
            <v>22028525.666666668</v>
          </cell>
          <cell r="AF41711">
            <v>2107980</v>
          </cell>
          <cell r="AJ41711">
            <v>4627628</v>
          </cell>
          <cell r="AT41711">
            <v>0</v>
          </cell>
          <cell r="AU41711">
            <v>0</v>
          </cell>
          <cell r="AV41711">
            <v>0</v>
          </cell>
        </row>
        <row r="41712">
          <cell r="D41712" t="str">
            <v>Транспорт, логистика ва сақлаш</v>
          </cell>
          <cell r="M41712" t="str">
            <v>004</v>
          </cell>
          <cell r="V41712">
            <v>1666666.6666666667</v>
          </cell>
          <cell r="AF41712">
            <v>0</v>
          </cell>
          <cell r="AJ41712">
            <v>0</v>
          </cell>
          <cell r="AT41712">
            <v>0</v>
          </cell>
          <cell r="AU41712">
            <v>0</v>
          </cell>
          <cell r="AV41712">
            <v>0</v>
          </cell>
        </row>
        <row r="41713">
          <cell r="D41713" t="str">
            <v>Транспорт, логистика ва сақлаш</v>
          </cell>
          <cell r="M41713" t="str">
            <v>013</v>
          </cell>
          <cell r="V41713">
            <v>58105928.666666664</v>
          </cell>
          <cell r="AF41713">
            <v>0</v>
          </cell>
          <cell r="AJ41713">
            <v>0</v>
          </cell>
          <cell r="AT41713">
            <v>483030294</v>
          </cell>
          <cell r="AU41713">
            <v>483030294</v>
          </cell>
          <cell r="AV41713">
            <v>0</v>
          </cell>
        </row>
        <row r="41714">
          <cell r="D41714" t="str">
            <v>Транспорт, логистика ва сақлаш</v>
          </cell>
          <cell r="M41714" t="str">
            <v>005</v>
          </cell>
          <cell r="V41714">
            <v>35702006.666666664</v>
          </cell>
          <cell r="AF41714">
            <v>0</v>
          </cell>
          <cell r="AJ41714">
            <v>0</v>
          </cell>
          <cell r="AT41714">
            <v>0</v>
          </cell>
          <cell r="AU41714">
            <v>0</v>
          </cell>
          <cell r="AV41714">
            <v>0</v>
          </cell>
        </row>
        <row r="41715">
          <cell r="D41715" t="str">
            <v>Транспорт, логистика ва сақлаш</v>
          </cell>
          <cell r="M41715" t="str">
            <v>005</v>
          </cell>
          <cell r="V41715">
            <v>2696666.6666666665</v>
          </cell>
          <cell r="AF41715">
            <v>0</v>
          </cell>
          <cell r="AJ41715">
            <v>0</v>
          </cell>
          <cell r="AT41715">
            <v>93170765</v>
          </cell>
          <cell r="AU41715">
            <v>0</v>
          </cell>
          <cell r="AV41715">
            <v>93170765</v>
          </cell>
        </row>
        <row r="41716">
          <cell r="D41716" t="str">
            <v>Транспорт, логистика ва сақлаш</v>
          </cell>
          <cell r="M41716" t="str">
            <v>049</v>
          </cell>
          <cell r="V41716">
            <v>25298508.333333332</v>
          </cell>
          <cell r="AF41716">
            <v>0</v>
          </cell>
          <cell r="AJ41716">
            <v>0</v>
          </cell>
          <cell r="AT41716">
            <v>430110159.63999999</v>
          </cell>
          <cell r="AU41716">
            <v>430110159.63999999</v>
          </cell>
          <cell r="AV41716">
            <v>0</v>
          </cell>
        </row>
        <row r="41717">
          <cell r="D41717" t="str">
            <v>Транспорт, логистика ва сақлаш</v>
          </cell>
          <cell r="M41717" t="str">
            <v>012</v>
          </cell>
          <cell r="V41717">
            <v>2651666.6666666665</v>
          </cell>
          <cell r="AF41717">
            <v>0</v>
          </cell>
          <cell r="AJ41717">
            <v>0</v>
          </cell>
          <cell r="AT41717">
            <v>0</v>
          </cell>
          <cell r="AU41717">
            <v>0</v>
          </cell>
          <cell r="AV41717">
            <v>0</v>
          </cell>
        </row>
        <row r="41718">
          <cell r="D41718" t="str">
            <v>Транспорт, логистика ва сақлаш</v>
          </cell>
          <cell r="M41718" t="str">
            <v>002</v>
          </cell>
          <cell r="V41718">
            <v>18405000.333333332</v>
          </cell>
          <cell r="AF41718">
            <v>1800000</v>
          </cell>
          <cell r="AJ41718">
            <v>0</v>
          </cell>
          <cell r="AT41718">
            <v>500000000</v>
          </cell>
          <cell r="AU41718">
            <v>0</v>
          </cell>
          <cell r="AV41718">
            <v>500000000</v>
          </cell>
        </row>
        <row r="41719">
          <cell r="D41719" t="str">
            <v>Транспорт, логистика ва сақлаш</v>
          </cell>
          <cell r="M41719" t="str">
            <v>008</v>
          </cell>
          <cell r="V41719">
            <v>46627940</v>
          </cell>
          <cell r="AF41719">
            <v>0</v>
          </cell>
          <cell r="AJ41719">
            <v>851583</v>
          </cell>
          <cell r="AT41719">
            <v>0</v>
          </cell>
          <cell r="AU41719">
            <v>0</v>
          </cell>
          <cell r="AV41719">
            <v>0</v>
          </cell>
        </row>
        <row r="41720">
          <cell r="D41720" t="str">
            <v>Транспорт, логистика ва сақлаш</v>
          </cell>
          <cell r="M41720" t="str">
            <v>049</v>
          </cell>
          <cell r="V41720">
            <v>3746666.6666666665</v>
          </cell>
          <cell r="AF41720">
            <v>0</v>
          </cell>
          <cell r="AJ41720">
            <v>0</v>
          </cell>
          <cell r="AT41720">
            <v>0</v>
          </cell>
          <cell r="AU41720">
            <v>0</v>
          </cell>
          <cell r="AV41720">
            <v>0</v>
          </cell>
        </row>
        <row r="41721">
          <cell r="D41721" t="str">
            <v>Транспорт, логистика ва сақлаш</v>
          </cell>
          <cell r="M41721" t="str">
            <v>014</v>
          </cell>
          <cell r="V41721">
            <v>5642666.666666667</v>
          </cell>
          <cell r="AF41721">
            <v>1000000</v>
          </cell>
          <cell r="AJ41721">
            <v>12000</v>
          </cell>
          <cell r="AT41721">
            <v>0</v>
          </cell>
          <cell r="AU41721">
            <v>0</v>
          </cell>
          <cell r="AV41721">
            <v>0</v>
          </cell>
        </row>
        <row r="41722">
          <cell r="D41722" t="str">
            <v>Транспорт, логистика ва сақлаш</v>
          </cell>
          <cell r="M41722" t="str">
            <v>013</v>
          </cell>
          <cell r="V41722">
            <v>8466666.666666666</v>
          </cell>
          <cell r="AF41722">
            <v>0</v>
          </cell>
          <cell r="AJ41722">
            <v>0</v>
          </cell>
          <cell r="AT41722">
            <v>59999993</v>
          </cell>
          <cell r="AU41722">
            <v>59999993</v>
          </cell>
          <cell r="AV41722">
            <v>0</v>
          </cell>
        </row>
        <row r="41723">
          <cell r="D41723" t="str">
            <v>Транспорт, логистика ва сақлаш</v>
          </cell>
          <cell r="M41723" t="str">
            <v>014</v>
          </cell>
          <cell r="V41723">
            <v>12916666.666666666</v>
          </cell>
          <cell r="AF41723">
            <v>0</v>
          </cell>
          <cell r="AJ41723">
            <v>0</v>
          </cell>
          <cell r="AT41723">
            <v>0</v>
          </cell>
          <cell r="AU41723">
            <v>0</v>
          </cell>
          <cell r="AV41723">
            <v>0</v>
          </cell>
        </row>
        <row r="41724">
          <cell r="D41724" t="str">
            <v>Транспорт, логистика ва сақлаш</v>
          </cell>
          <cell r="M41724" t="str">
            <v>006</v>
          </cell>
          <cell r="V41724">
            <v>7679000</v>
          </cell>
          <cell r="AF41724">
            <v>0</v>
          </cell>
          <cell r="AJ41724">
            <v>0</v>
          </cell>
          <cell r="AT41724">
            <v>0</v>
          </cell>
          <cell r="AU41724">
            <v>0</v>
          </cell>
          <cell r="AV41724">
            <v>0</v>
          </cell>
        </row>
        <row r="41725">
          <cell r="D41725" t="str">
            <v>Транспорт, логистика ва сақлаш</v>
          </cell>
          <cell r="M41725" t="str">
            <v>053</v>
          </cell>
          <cell r="V41725">
            <v>6850000</v>
          </cell>
          <cell r="AF41725">
            <v>0</v>
          </cell>
          <cell r="AJ41725">
            <v>0</v>
          </cell>
          <cell r="AT41725">
            <v>0</v>
          </cell>
          <cell r="AU41725">
            <v>0</v>
          </cell>
          <cell r="AV41725">
            <v>0</v>
          </cell>
        </row>
        <row r="41726">
          <cell r="D41726" t="str">
            <v>Транспорт, логистика ва сақлаш</v>
          </cell>
          <cell r="M41726" t="str">
            <v>009</v>
          </cell>
          <cell r="V41726">
            <v>916666.66666666663</v>
          </cell>
          <cell r="AF41726">
            <v>0</v>
          </cell>
          <cell r="AJ41726">
            <v>0</v>
          </cell>
          <cell r="AT41726">
            <v>48109289</v>
          </cell>
          <cell r="AU41726">
            <v>48109289</v>
          </cell>
          <cell r="AV41726">
            <v>0</v>
          </cell>
        </row>
        <row r="41727">
          <cell r="D41727" t="str">
            <v>Транспорт, логистика ва сақлаш</v>
          </cell>
          <cell r="M41727" t="str">
            <v>004</v>
          </cell>
          <cell r="V41727">
            <v>5429000</v>
          </cell>
          <cell r="AF41727">
            <v>699000</v>
          </cell>
          <cell r="AJ41727">
            <v>1121600</v>
          </cell>
          <cell r="AT41727">
            <v>0</v>
          </cell>
          <cell r="AU41727">
            <v>0</v>
          </cell>
          <cell r="AV41727">
            <v>0</v>
          </cell>
        </row>
        <row r="41728">
          <cell r="D41728" t="str">
            <v>Транспорт, логистика ва сақлаш</v>
          </cell>
          <cell r="M41728" t="str">
            <v>053</v>
          </cell>
          <cell r="V41728">
            <v>3754000</v>
          </cell>
          <cell r="AF41728">
            <v>0</v>
          </cell>
          <cell r="AJ41728">
            <v>0</v>
          </cell>
          <cell r="AT41728">
            <v>0</v>
          </cell>
          <cell r="AU41728">
            <v>0</v>
          </cell>
          <cell r="AV41728">
            <v>0</v>
          </cell>
        </row>
        <row r="41729">
          <cell r="D41729" t="str">
            <v>Транспорт, логистика ва сақлаш</v>
          </cell>
          <cell r="M41729" t="str">
            <v>012</v>
          </cell>
          <cell r="V41729">
            <v>7506666.666666667</v>
          </cell>
          <cell r="AF41729">
            <v>0</v>
          </cell>
          <cell r="AJ41729">
            <v>0</v>
          </cell>
          <cell r="AT41729">
            <v>0</v>
          </cell>
          <cell r="AU41729">
            <v>0</v>
          </cell>
          <cell r="AV41729">
            <v>0</v>
          </cell>
        </row>
        <row r="41730">
          <cell r="D41730" t="str">
            <v>Транспорт, логистика ва сақлаш</v>
          </cell>
          <cell r="M41730" t="str">
            <v>014</v>
          </cell>
          <cell r="V41730">
            <v>10438333.333333334</v>
          </cell>
          <cell r="AF41730">
            <v>0</v>
          </cell>
          <cell r="AJ41730">
            <v>1965000</v>
          </cell>
          <cell r="AT41730">
            <v>150290885</v>
          </cell>
          <cell r="AU41730">
            <v>150290885</v>
          </cell>
          <cell r="AV41730">
            <v>0</v>
          </cell>
        </row>
        <row r="41731">
          <cell r="D41731" t="str">
            <v>Транспорт, логистика ва сақлаш</v>
          </cell>
          <cell r="M41731" t="str">
            <v>008</v>
          </cell>
          <cell r="V41731">
            <v>766666.66666666663</v>
          </cell>
          <cell r="AF41731">
            <v>600000</v>
          </cell>
          <cell r="AJ41731">
            <v>0</v>
          </cell>
          <cell r="AT41731">
            <v>0</v>
          </cell>
          <cell r="AU41731">
            <v>0</v>
          </cell>
          <cell r="AV41731">
            <v>0</v>
          </cell>
        </row>
        <row r="41732">
          <cell r="D41732" t="str">
            <v>Транспорт, логистика ва сақлаш</v>
          </cell>
          <cell r="M41732" t="str">
            <v>049</v>
          </cell>
          <cell r="V41732">
            <v>666666.66666666663</v>
          </cell>
          <cell r="AF41732">
            <v>0</v>
          </cell>
          <cell r="AJ41732">
            <v>0</v>
          </cell>
          <cell r="AT41732">
            <v>0</v>
          </cell>
          <cell r="AU41732">
            <v>0</v>
          </cell>
          <cell r="AV41732">
            <v>0</v>
          </cell>
        </row>
        <row r="41733">
          <cell r="D41733" t="str">
            <v>Транспорт, логистика ва сақлаш</v>
          </cell>
          <cell r="M41733" t="str">
            <v>013</v>
          </cell>
          <cell r="V41733">
            <v>9335027.333333334</v>
          </cell>
          <cell r="AF41733">
            <v>0</v>
          </cell>
          <cell r="AJ41733">
            <v>0</v>
          </cell>
          <cell r="AT41733">
            <v>0</v>
          </cell>
          <cell r="AU41733">
            <v>0</v>
          </cell>
          <cell r="AV41733">
            <v>0</v>
          </cell>
        </row>
        <row r="41734">
          <cell r="D41734" t="str">
            <v>Транспорт, логистика ва сақлаш</v>
          </cell>
          <cell r="M41734" t="str">
            <v>033</v>
          </cell>
          <cell r="V41734">
            <v>13321767.333333334</v>
          </cell>
          <cell r="AF41734">
            <v>0</v>
          </cell>
          <cell r="AJ41734">
            <v>0</v>
          </cell>
          <cell r="AT41734">
            <v>0</v>
          </cell>
          <cell r="AU41734">
            <v>0</v>
          </cell>
          <cell r="AV41734">
            <v>0</v>
          </cell>
        </row>
        <row r="41735">
          <cell r="D41735" t="str">
            <v>Транспорт, логистика ва сақлаш</v>
          </cell>
          <cell r="M41735" t="str">
            <v>033</v>
          </cell>
          <cell r="V41735">
            <v>17815202.666666668</v>
          </cell>
          <cell r="AF41735">
            <v>0</v>
          </cell>
          <cell r="AJ41735">
            <v>0</v>
          </cell>
          <cell r="AT41735">
            <v>0</v>
          </cell>
          <cell r="AU41735">
            <v>0</v>
          </cell>
          <cell r="AV41735">
            <v>0</v>
          </cell>
        </row>
        <row r="41736">
          <cell r="D41736" t="str">
            <v>Транспорт, логистика ва сақлаш</v>
          </cell>
          <cell r="M41736" t="str">
            <v>009</v>
          </cell>
          <cell r="V41736">
            <v>2310000</v>
          </cell>
          <cell r="AF41736">
            <v>0</v>
          </cell>
          <cell r="AJ41736">
            <v>0</v>
          </cell>
          <cell r="AT41736">
            <v>0</v>
          </cell>
          <cell r="AU41736">
            <v>0</v>
          </cell>
          <cell r="AV41736">
            <v>0</v>
          </cell>
        </row>
        <row r="41737">
          <cell r="D41737" t="str">
            <v>Транспорт, логистика ва сақлаш</v>
          </cell>
          <cell r="M41737" t="str">
            <v>053</v>
          </cell>
          <cell r="V41737">
            <v>6035000</v>
          </cell>
          <cell r="AF41737">
            <v>0</v>
          </cell>
          <cell r="AJ41737">
            <v>0</v>
          </cell>
          <cell r="AT41737">
            <v>0</v>
          </cell>
          <cell r="AU41737">
            <v>0</v>
          </cell>
          <cell r="AV41737">
            <v>0</v>
          </cell>
        </row>
        <row r="41738">
          <cell r="D41738" t="str">
            <v>Транспорт, логистика ва сақлаш</v>
          </cell>
          <cell r="M41738" t="str">
            <v>004</v>
          </cell>
          <cell r="V41738">
            <v>33763666.666666664</v>
          </cell>
          <cell r="AF41738">
            <v>23550000</v>
          </cell>
          <cell r="AJ41738">
            <v>6200000</v>
          </cell>
          <cell r="AT41738">
            <v>220000000</v>
          </cell>
          <cell r="AU41738">
            <v>220000000</v>
          </cell>
          <cell r="AV41738">
            <v>0</v>
          </cell>
        </row>
        <row r="41739">
          <cell r="D41739" t="str">
            <v>Транспорт, логистика ва сақлаш</v>
          </cell>
          <cell r="M41739" t="str">
            <v>008</v>
          </cell>
          <cell r="V41739">
            <v>6214000</v>
          </cell>
          <cell r="AF41739">
            <v>600000</v>
          </cell>
          <cell r="AJ41739">
            <v>0</v>
          </cell>
          <cell r="AT41739">
            <v>0</v>
          </cell>
          <cell r="AU41739">
            <v>0</v>
          </cell>
          <cell r="AV41739">
            <v>0</v>
          </cell>
        </row>
        <row r="41740">
          <cell r="D41740" t="str">
            <v>Транспорт, логистика ва сақлаш</v>
          </cell>
          <cell r="M41740" t="str">
            <v>002</v>
          </cell>
          <cell r="V41740">
            <v>8205333.333333333</v>
          </cell>
          <cell r="AF41740">
            <v>0</v>
          </cell>
          <cell r="AJ41740">
            <v>0</v>
          </cell>
          <cell r="AT41740">
            <v>0</v>
          </cell>
          <cell r="AU41740">
            <v>0</v>
          </cell>
          <cell r="AV41740">
            <v>0</v>
          </cell>
        </row>
        <row r="41741">
          <cell r="D41741" t="str">
            <v>Транспорт, логистика ва сақлаш</v>
          </cell>
          <cell r="M41741" t="str">
            <v>006</v>
          </cell>
          <cell r="V41741">
            <v>3852281.6666666665</v>
          </cell>
          <cell r="AF41741">
            <v>0</v>
          </cell>
          <cell r="AJ41741">
            <v>0</v>
          </cell>
          <cell r="AT41741">
            <v>0</v>
          </cell>
          <cell r="AU41741">
            <v>0</v>
          </cell>
          <cell r="AV41741">
            <v>0</v>
          </cell>
        </row>
        <row r="41742">
          <cell r="D41742" t="str">
            <v>Транспорт, логистика ва сақлаш</v>
          </cell>
          <cell r="M41742" t="str">
            <v>004</v>
          </cell>
          <cell r="V41742">
            <v>7825333.333333333</v>
          </cell>
          <cell r="AF41742">
            <v>0</v>
          </cell>
          <cell r="AJ41742">
            <v>0</v>
          </cell>
          <cell r="AT41742">
            <v>0</v>
          </cell>
          <cell r="AU41742">
            <v>0</v>
          </cell>
          <cell r="AV41742">
            <v>0</v>
          </cell>
        </row>
        <row r="41743">
          <cell r="D41743" t="str">
            <v>Транспорт, логистика ва сақлаш</v>
          </cell>
          <cell r="M41743" t="str">
            <v>004</v>
          </cell>
          <cell r="V41743">
            <v>7258666.666666667</v>
          </cell>
          <cell r="AF41743">
            <v>0</v>
          </cell>
          <cell r="AJ41743">
            <v>1400000</v>
          </cell>
          <cell r="AT41743">
            <v>0</v>
          </cell>
          <cell r="AU41743">
            <v>0</v>
          </cell>
          <cell r="AV41743">
            <v>0</v>
          </cell>
        </row>
        <row r="41744">
          <cell r="D41744" t="str">
            <v>Транспорт, логистика ва сақлаш</v>
          </cell>
          <cell r="M41744" t="str">
            <v>014</v>
          </cell>
          <cell r="V41744">
            <v>5018333.333333333</v>
          </cell>
          <cell r="AF41744">
            <v>0</v>
          </cell>
          <cell r="AJ41744">
            <v>0</v>
          </cell>
          <cell r="AT41744">
            <v>0</v>
          </cell>
          <cell r="AU41744">
            <v>0</v>
          </cell>
          <cell r="AV41744">
            <v>0</v>
          </cell>
        </row>
        <row r="41745">
          <cell r="D41745" t="str">
            <v>Транспорт, логистика ва сақлаш</v>
          </cell>
          <cell r="M41745" t="str">
            <v>004</v>
          </cell>
          <cell r="V41745">
            <v>1816666.6666666667</v>
          </cell>
          <cell r="AF41745">
            <v>0</v>
          </cell>
          <cell r="AJ41745">
            <v>0</v>
          </cell>
          <cell r="AT41745">
            <v>0</v>
          </cell>
          <cell r="AU41745">
            <v>0</v>
          </cell>
          <cell r="AV41745">
            <v>0</v>
          </cell>
        </row>
        <row r="41746">
          <cell r="D41746" t="str">
            <v>Транспорт, логистика ва сақлаш</v>
          </cell>
          <cell r="M41746" t="str">
            <v>002</v>
          </cell>
          <cell r="V41746">
            <v>118345083.66666667</v>
          </cell>
          <cell r="AF41746">
            <v>0</v>
          </cell>
          <cell r="AJ41746">
            <v>0</v>
          </cell>
          <cell r="AT41746">
            <v>0</v>
          </cell>
          <cell r="AU41746">
            <v>0</v>
          </cell>
          <cell r="AV41746">
            <v>0</v>
          </cell>
        </row>
        <row r="41747">
          <cell r="D41747" t="str">
            <v>Транспорт, логистика ва сақлаш</v>
          </cell>
          <cell r="M41747" t="str">
            <v>002</v>
          </cell>
          <cell r="V41747">
            <v>27783334.666666668</v>
          </cell>
          <cell r="AF41747">
            <v>0</v>
          </cell>
          <cell r="AJ41747">
            <v>0</v>
          </cell>
          <cell r="AT41747">
            <v>0</v>
          </cell>
          <cell r="AU41747">
            <v>0</v>
          </cell>
          <cell r="AV41747">
            <v>0</v>
          </cell>
        </row>
        <row r="41748">
          <cell r="D41748" t="str">
            <v>Транспорт, логистика ва сақлаш</v>
          </cell>
          <cell r="M41748" t="str">
            <v>033</v>
          </cell>
          <cell r="V41748">
            <v>12235000</v>
          </cell>
          <cell r="AF41748">
            <v>0</v>
          </cell>
          <cell r="AJ41748">
            <v>0</v>
          </cell>
          <cell r="AT41748">
            <v>0</v>
          </cell>
          <cell r="AU41748">
            <v>0</v>
          </cell>
          <cell r="AV41748">
            <v>0</v>
          </cell>
        </row>
        <row r="41749">
          <cell r="D41749" t="str">
            <v>Транспорт, логистика ва сақлаш</v>
          </cell>
          <cell r="M41749" t="str">
            <v>053</v>
          </cell>
          <cell r="V41749">
            <v>7975000</v>
          </cell>
          <cell r="AF41749">
            <v>0</v>
          </cell>
          <cell r="AJ41749">
            <v>0</v>
          </cell>
          <cell r="AT41749">
            <v>0</v>
          </cell>
          <cell r="AU41749">
            <v>0</v>
          </cell>
          <cell r="AV41749">
            <v>0</v>
          </cell>
        </row>
        <row r="41750">
          <cell r="D41750" t="str">
            <v>Транспорт, логистика ва сақлаш</v>
          </cell>
          <cell r="M41750" t="str">
            <v>012</v>
          </cell>
          <cell r="V41750">
            <v>2281666.6666666665</v>
          </cell>
          <cell r="AF41750">
            <v>0</v>
          </cell>
          <cell r="AJ41750">
            <v>0</v>
          </cell>
          <cell r="AT41750">
            <v>0</v>
          </cell>
          <cell r="AU41750">
            <v>0</v>
          </cell>
          <cell r="AV41750">
            <v>0</v>
          </cell>
        </row>
        <row r="41751">
          <cell r="D41751" t="str">
            <v>Транспорт, логистика ва сақлаш</v>
          </cell>
          <cell r="M41751" t="str">
            <v>006</v>
          </cell>
          <cell r="V41751">
            <v>4697000</v>
          </cell>
          <cell r="AF41751">
            <v>0</v>
          </cell>
          <cell r="AJ41751">
            <v>0</v>
          </cell>
          <cell r="AT41751">
            <v>0</v>
          </cell>
          <cell r="AU41751">
            <v>0</v>
          </cell>
          <cell r="AV41751">
            <v>0</v>
          </cell>
        </row>
        <row r="41752">
          <cell r="D41752" t="str">
            <v>Транспорт, логистика ва сақлаш</v>
          </cell>
          <cell r="M41752" t="str">
            <v>002</v>
          </cell>
          <cell r="V41752">
            <v>2316666.6666666665</v>
          </cell>
          <cell r="AF41752">
            <v>0</v>
          </cell>
          <cell r="AJ41752">
            <v>0</v>
          </cell>
          <cell r="AT41752">
            <v>0</v>
          </cell>
          <cell r="AU41752">
            <v>0</v>
          </cell>
          <cell r="AV41752">
            <v>0</v>
          </cell>
        </row>
        <row r="41753">
          <cell r="D41753" t="str">
            <v>Транспорт, логистика ва сақлаш</v>
          </cell>
          <cell r="M41753" t="str">
            <v>006</v>
          </cell>
          <cell r="V41753">
            <v>2602000</v>
          </cell>
          <cell r="AF41753">
            <v>0</v>
          </cell>
          <cell r="AJ41753">
            <v>0</v>
          </cell>
          <cell r="AT41753">
            <v>0</v>
          </cell>
          <cell r="AU41753">
            <v>0</v>
          </cell>
          <cell r="AV41753">
            <v>0</v>
          </cell>
        </row>
        <row r="41754">
          <cell r="D41754" t="str">
            <v>Транспорт, логистика ва сақлаш</v>
          </cell>
          <cell r="M41754" t="str">
            <v>006</v>
          </cell>
          <cell r="V41754">
            <v>20837333.333333332</v>
          </cell>
          <cell r="AF41754">
            <v>0</v>
          </cell>
          <cell r="AJ41754">
            <v>0</v>
          </cell>
          <cell r="AT41754">
            <v>40000000</v>
          </cell>
          <cell r="AU41754">
            <v>40000000</v>
          </cell>
          <cell r="AV41754">
            <v>0</v>
          </cell>
        </row>
        <row r="41755">
          <cell r="D41755" t="str">
            <v>Транспорт, логистика ва сақлаш</v>
          </cell>
          <cell r="M41755" t="str">
            <v>005</v>
          </cell>
          <cell r="V41755">
            <v>6048333.333333333</v>
          </cell>
          <cell r="AF41755">
            <v>0</v>
          </cell>
          <cell r="AJ41755">
            <v>79000</v>
          </cell>
          <cell r="AT41755">
            <v>0</v>
          </cell>
          <cell r="AU41755">
            <v>0</v>
          </cell>
          <cell r="AV41755">
            <v>0</v>
          </cell>
        </row>
        <row r="41756">
          <cell r="D41756" t="str">
            <v>Транспорт, логистика ва сақлаш</v>
          </cell>
          <cell r="M41756" t="str">
            <v>004</v>
          </cell>
          <cell r="V41756">
            <v>6742666.666666667</v>
          </cell>
          <cell r="AF41756">
            <v>0</v>
          </cell>
          <cell r="AJ41756">
            <v>0</v>
          </cell>
          <cell r="AT41756">
            <v>0</v>
          </cell>
          <cell r="AU41756">
            <v>0</v>
          </cell>
          <cell r="AV41756">
            <v>0</v>
          </cell>
        </row>
        <row r="41757">
          <cell r="D41757" t="str">
            <v>Транспорт, логистика ва сақлаш</v>
          </cell>
          <cell r="M41757" t="str">
            <v>033</v>
          </cell>
          <cell r="V41757">
            <v>30527333.333333332</v>
          </cell>
          <cell r="AF41757">
            <v>0</v>
          </cell>
          <cell r="AJ41757">
            <v>1000000</v>
          </cell>
          <cell r="AT41757">
            <v>0</v>
          </cell>
          <cell r="AU41757">
            <v>0</v>
          </cell>
          <cell r="AV41757">
            <v>0</v>
          </cell>
        </row>
        <row r="41758">
          <cell r="D41758" t="str">
            <v>Транспорт, логистика ва сақлаш</v>
          </cell>
          <cell r="M41758" t="str">
            <v>004</v>
          </cell>
          <cell r="V41758">
            <v>46588844.666666664</v>
          </cell>
          <cell r="AF41758">
            <v>18815000</v>
          </cell>
          <cell r="AJ41758">
            <v>0</v>
          </cell>
          <cell r="AT41758">
            <v>333984080</v>
          </cell>
          <cell r="AU41758">
            <v>333984080</v>
          </cell>
          <cell r="AV41758">
            <v>0</v>
          </cell>
        </row>
        <row r="41759">
          <cell r="D41759" t="str">
            <v>Транспорт, логистика ва сақлаш</v>
          </cell>
          <cell r="M41759" t="str">
            <v>033</v>
          </cell>
          <cell r="V41759">
            <v>1233333.3333333333</v>
          </cell>
          <cell r="AF41759">
            <v>0</v>
          </cell>
          <cell r="AJ41759">
            <v>0</v>
          </cell>
          <cell r="AT41759">
            <v>0</v>
          </cell>
          <cell r="AU41759">
            <v>0</v>
          </cell>
          <cell r="AV41759">
            <v>0</v>
          </cell>
        </row>
        <row r="41760">
          <cell r="D41760" t="str">
            <v>Транспорт, логистика ва сақлаш</v>
          </cell>
          <cell r="M41760" t="str">
            <v>006</v>
          </cell>
          <cell r="V41760">
            <v>6090000</v>
          </cell>
          <cell r="AF41760">
            <v>0</v>
          </cell>
          <cell r="AJ41760">
            <v>0</v>
          </cell>
          <cell r="AT41760">
            <v>0</v>
          </cell>
          <cell r="AU41760">
            <v>0</v>
          </cell>
          <cell r="AV41760">
            <v>0</v>
          </cell>
        </row>
        <row r="41761">
          <cell r="D41761" t="str">
            <v>Транспорт, логистика ва сақлаш</v>
          </cell>
          <cell r="M41761" t="str">
            <v>033</v>
          </cell>
          <cell r="V41761">
            <v>31520244</v>
          </cell>
          <cell r="AF41761">
            <v>0</v>
          </cell>
          <cell r="AJ41761">
            <v>0</v>
          </cell>
          <cell r="AT41761">
            <v>207189000</v>
          </cell>
          <cell r="AU41761">
            <v>207189000</v>
          </cell>
          <cell r="AV41761">
            <v>0</v>
          </cell>
        </row>
        <row r="41762">
          <cell r="D41762" t="str">
            <v>Транспорт, логистика ва сақлаш</v>
          </cell>
          <cell r="M41762" t="str">
            <v>006</v>
          </cell>
          <cell r="V41762">
            <v>5115000</v>
          </cell>
          <cell r="AF41762">
            <v>0</v>
          </cell>
          <cell r="AJ41762">
            <v>0</v>
          </cell>
          <cell r="AT41762">
            <v>0</v>
          </cell>
          <cell r="AU41762">
            <v>0</v>
          </cell>
          <cell r="AV41762">
            <v>0</v>
          </cell>
        </row>
        <row r="41763">
          <cell r="D41763" t="str">
            <v>Транспорт, логистика ва сақлаш</v>
          </cell>
          <cell r="M41763" t="str">
            <v>002</v>
          </cell>
          <cell r="V41763">
            <v>41519469.333333336</v>
          </cell>
          <cell r="AF41763">
            <v>0</v>
          </cell>
          <cell r="AJ41763">
            <v>0</v>
          </cell>
          <cell r="AT41763">
            <v>236779138</v>
          </cell>
          <cell r="AU41763">
            <v>236779138</v>
          </cell>
          <cell r="AV41763">
            <v>0</v>
          </cell>
        </row>
        <row r="41764">
          <cell r="D41764" t="str">
            <v>Транспорт, логистика ва сақлаш</v>
          </cell>
          <cell r="M41764" t="str">
            <v>005</v>
          </cell>
          <cell r="V41764">
            <v>2673333.3333333335</v>
          </cell>
          <cell r="AF41764">
            <v>7100000</v>
          </cell>
          <cell r="AJ41764">
            <v>600000</v>
          </cell>
          <cell r="AT41764">
            <v>0</v>
          </cell>
          <cell r="AU41764">
            <v>0</v>
          </cell>
          <cell r="AV41764">
            <v>0</v>
          </cell>
        </row>
        <row r="41765">
          <cell r="D41765" t="str">
            <v>Транспорт, логистика ва сақлаш</v>
          </cell>
          <cell r="M41765" t="str">
            <v>013</v>
          </cell>
          <cell r="V41765">
            <v>1330000</v>
          </cell>
          <cell r="AF41765">
            <v>550000</v>
          </cell>
          <cell r="AJ41765">
            <v>0</v>
          </cell>
          <cell r="AT41765">
            <v>0</v>
          </cell>
          <cell r="AU41765">
            <v>0</v>
          </cell>
          <cell r="AV41765">
            <v>0</v>
          </cell>
        </row>
        <row r="41766">
          <cell r="D41766" t="str">
            <v>Транспорт, логистика ва сақлаш</v>
          </cell>
          <cell r="M41766" t="str">
            <v>004</v>
          </cell>
          <cell r="V41766">
            <v>8593666.666666666</v>
          </cell>
          <cell r="AF41766">
            <v>1396875</v>
          </cell>
          <cell r="AJ41766">
            <v>2430000</v>
          </cell>
          <cell r="AT41766">
            <v>0</v>
          </cell>
          <cell r="AU41766">
            <v>0</v>
          </cell>
          <cell r="AV41766">
            <v>0</v>
          </cell>
        </row>
        <row r="41767">
          <cell r="D41767" t="str">
            <v>Транспорт, логистика ва сақлаш</v>
          </cell>
          <cell r="M41767" t="str">
            <v>033</v>
          </cell>
          <cell r="V41767">
            <v>9669000</v>
          </cell>
          <cell r="AF41767">
            <v>0</v>
          </cell>
          <cell r="AJ41767">
            <v>0</v>
          </cell>
          <cell r="AT41767">
            <v>0</v>
          </cell>
          <cell r="AU41767">
            <v>0</v>
          </cell>
          <cell r="AV41767">
            <v>0</v>
          </cell>
        </row>
        <row r="41768">
          <cell r="D41768" t="str">
            <v>Транспорт, логистика ва сақлаш</v>
          </cell>
          <cell r="M41768" t="str">
            <v>012</v>
          </cell>
          <cell r="V41768">
            <v>4600000</v>
          </cell>
          <cell r="AF41768">
            <v>1200000</v>
          </cell>
          <cell r="AJ41768">
            <v>0</v>
          </cell>
          <cell r="AT41768">
            <v>0</v>
          </cell>
          <cell r="AU41768">
            <v>0</v>
          </cell>
          <cell r="AV41768">
            <v>0</v>
          </cell>
        </row>
        <row r="41769">
          <cell r="D41769" t="str">
            <v>Транспорт, логистика ва сақлаш</v>
          </cell>
          <cell r="M41769" t="str">
            <v>012</v>
          </cell>
          <cell r="V41769">
            <v>6426666.666666667</v>
          </cell>
          <cell r="AF41769">
            <v>0</v>
          </cell>
          <cell r="AJ41769">
            <v>0</v>
          </cell>
          <cell r="AT41769">
            <v>0</v>
          </cell>
          <cell r="AU41769">
            <v>0</v>
          </cell>
          <cell r="AV41769">
            <v>0</v>
          </cell>
        </row>
        <row r="41770">
          <cell r="D41770" t="str">
            <v>Транспорт, логистика ва сақлаш</v>
          </cell>
          <cell r="M41770" t="str">
            <v>004</v>
          </cell>
          <cell r="V41770">
            <v>2100000</v>
          </cell>
          <cell r="AF41770">
            <v>0</v>
          </cell>
          <cell r="AJ41770">
            <v>0</v>
          </cell>
          <cell r="AT41770">
            <v>0</v>
          </cell>
          <cell r="AU41770">
            <v>0</v>
          </cell>
          <cell r="AV41770">
            <v>0</v>
          </cell>
        </row>
        <row r="41771">
          <cell r="D41771" t="str">
            <v>Транспорт, логистика ва сақлаш</v>
          </cell>
          <cell r="M41771" t="str">
            <v>006</v>
          </cell>
          <cell r="V41771">
            <v>3220000</v>
          </cell>
          <cell r="AF41771">
            <v>0</v>
          </cell>
          <cell r="AJ41771">
            <v>0</v>
          </cell>
          <cell r="AT41771">
            <v>0</v>
          </cell>
          <cell r="AU41771">
            <v>0</v>
          </cell>
          <cell r="AV41771">
            <v>0</v>
          </cell>
        </row>
        <row r="41772">
          <cell r="D41772" t="str">
            <v>Транспорт, логистика ва сақлаш</v>
          </cell>
          <cell r="M41772" t="str">
            <v>002</v>
          </cell>
          <cell r="V41772">
            <v>8947236.666666666</v>
          </cell>
          <cell r="AF41772">
            <v>0</v>
          </cell>
          <cell r="AJ41772">
            <v>0</v>
          </cell>
          <cell r="AT41772">
            <v>0</v>
          </cell>
          <cell r="AU41772">
            <v>0</v>
          </cell>
          <cell r="AV41772">
            <v>0</v>
          </cell>
        </row>
        <row r="41773">
          <cell r="D41773" t="str">
            <v>Транспорт, логистика ва сақлаш</v>
          </cell>
          <cell r="M41773" t="str">
            <v>033</v>
          </cell>
          <cell r="V41773">
            <v>5358333.333333333</v>
          </cell>
          <cell r="AF41773">
            <v>0</v>
          </cell>
          <cell r="AJ41773">
            <v>0</v>
          </cell>
          <cell r="AT41773">
            <v>0</v>
          </cell>
          <cell r="AU41773">
            <v>0</v>
          </cell>
          <cell r="AV41773">
            <v>0</v>
          </cell>
        </row>
        <row r="41774">
          <cell r="D41774" t="str">
            <v>Транспорт, логистика ва сақлаш</v>
          </cell>
          <cell r="M41774" t="str">
            <v>033</v>
          </cell>
          <cell r="V41774">
            <v>7730002</v>
          </cell>
          <cell r="AF41774">
            <v>0</v>
          </cell>
          <cell r="AJ41774">
            <v>0</v>
          </cell>
          <cell r="AT41774">
            <v>0</v>
          </cell>
          <cell r="AU41774">
            <v>0</v>
          </cell>
          <cell r="AV41774">
            <v>0</v>
          </cell>
        </row>
        <row r="41775">
          <cell r="D41775" t="str">
            <v>Транспорт, логистика ва сақлаш</v>
          </cell>
          <cell r="M41775" t="str">
            <v>002</v>
          </cell>
          <cell r="V41775">
            <v>794000</v>
          </cell>
          <cell r="AF41775">
            <v>0</v>
          </cell>
          <cell r="AJ41775">
            <v>0</v>
          </cell>
          <cell r="AT41775">
            <v>0</v>
          </cell>
          <cell r="AU41775">
            <v>0</v>
          </cell>
          <cell r="AV41775">
            <v>0</v>
          </cell>
        </row>
        <row r="41776">
          <cell r="D41776" t="str">
            <v>Транспорт, логистика ва сақлаш</v>
          </cell>
          <cell r="M41776" t="str">
            <v>003</v>
          </cell>
          <cell r="V41776">
            <v>71104333.333333328</v>
          </cell>
          <cell r="AF41776">
            <v>0</v>
          </cell>
          <cell r="AJ41776">
            <v>1000000</v>
          </cell>
          <cell r="AT41776">
            <v>0</v>
          </cell>
          <cell r="AU41776">
            <v>0</v>
          </cell>
          <cell r="AV41776">
            <v>0</v>
          </cell>
        </row>
        <row r="41777">
          <cell r="D41777" t="str">
            <v>Транспорт, логистика ва сақлаш</v>
          </cell>
          <cell r="M41777" t="str">
            <v>003</v>
          </cell>
          <cell r="V41777">
            <v>4816666.666666667</v>
          </cell>
          <cell r="AF41777">
            <v>1595000</v>
          </cell>
          <cell r="AJ41777">
            <v>0</v>
          </cell>
          <cell r="AT41777">
            <v>0</v>
          </cell>
          <cell r="AU41777">
            <v>0</v>
          </cell>
          <cell r="AV41777">
            <v>0</v>
          </cell>
        </row>
        <row r="41778">
          <cell r="D41778" t="str">
            <v>Транспорт, логистика ва сақлаш</v>
          </cell>
          <cell r="M41778" t="str">
            <v>033</v>
          </cell>
          <cell r="V41778">
            <v>5536666.666666667</v>
          </cell>
          <cell r="AF41778">
            <v>0</v>
          </cell>
          <cell r="AJ41778">
            <v>0</v>
          </cell>
          <cell r="AT41778">
            <v>0</v>
          </cell>
          <cell r="AU41778">
            <v>0</v>
          </cell>
          <cell r="AV41778">
            <v>0</v>
          </cell>
        </row>
        <row r="41779">
          <cell r="D41779" t="str">
            <v>Транспорт, логистика ва сақлаш</v>
          </cell>
          <cell r="M41779" t="str">
            <v>048</v>
          </cell>
          <cell r="V41779">
            <v>10530000</v>
          </cell>
          <cell r="AF41779">
            <v>0</v>
          </cell>
          <cell r="AJ41779">
            <v>0</v>
          </cell>
          <cell r="AT41779">
            <v>0</v>
          </cell>
          <cell r="AU41779">
            <v>0</v>
          </cell>
          <cell r="AV41779">
            <v>0</v>
          </cell>
        </row>
        <row r="41780">
          <cell r="D41780" t="str">
            <v>Транспорт, логистика ва сақлаш</v>
          </cell>
          <cell r="M41780" t="str">
            <v>033</v>
          </cell>
          <cell r="V41780">
            <v>15940831.666666666</v>
          </cell>
          <cell r="AF41780">
            <v>0</v>
          </cell>
          <cell r="AJ41780">
            <v>0</v>
          </cell>
          <cell r="AT41780">
            <v>0</v>
          </cell>
          <cell r="AU41780">
            <v>0</v>
          </cell>
          <cell r="AV41780">
            <v>0</v>
          </cell>
        </row>
        <row r="41781">
          <cell r="D41781" t="str">
            <v>Транспорт, логистика ва сақлаш</v>
          </cell>
          <cell r="M41781" t="str">
            <v>055</v>
          </cell>
          <cell r="V41781">
            <v>6732333.333333333</v>
          </cell>
          <cell r="AF41781">
            <v>3300000</v>
          </cell>
          <cell r="AJ41781">
            <v>2030000</v>
          </cell>
          <cell r="AT41781">
            <v>0</v>
          </cell>
          <cell r="AU41781">
            <v>0</v>
          </cell>
          <cell r="AV41781">
            <v>0</v>
          </cell>
        </row>
        <row r="41782">
          <cell r="D41782" t="str">
            <v>Транспорт, логистика ва сақлаш</v>
          </cell>
          <cell r="M41782" t="str">
            <v>003</v>
          </cell>
          <cell r="V41782">
            <v>186288058</v>
          </cell>
          <cell r="AF41782">
            <v>0</v>
          </cell>
          <cell r="AJ41782">
            <v>0</v>
          </cell>
          <cell r="AT41782">
            <v>541840000</v>
          </cell>
          <cell r="AU41782">
            <v>541840000</v>
          </cell>
          <cell r="AV41782">
            <v>0</v>
          </cell>
        </row>
        <row r="41783">
          <cell r="D41783" t="str">
            <v>Транспорт, логистика ва сақлаш</v>
          </cell>
          <cell r="M41783" t="str">
            <v>004</v>
          </cell>
          <cell r="V41783">
            <v>23090000</v>
          </cell>
          <cell r="AF41783">
            <v>4600000</v>
          </cell>
          <cell r="AJ41783">
            <v>6690000</v>
          </cell>
          <cell r="AT41783">
            <v>0</v>
          </cell>
          <cell r="AU41783">
            <v>0</v>
          </cell>
          <cell r="AV41783">
            <v>0</v>
          </cell>
        </row>
        <row r="41784">
          <cell r="D41784" t="str">
            <v>Транспорт, логистика ва сақлаш</v>
          </cell>
          <cell r="M41784" t="str">
            <v>014</v>
          </cell>
          <cell r="V41784">
            <v>8710000</v>
          </cell>
          <cell r="AF41784">
            <v>2250000</v>
          </cell>
          <cell r="AJ41784">
            <v>700000</v>
          </cell>
          <cell r="AT41784">
            <v>0</v>
          </cell>
          <cell r="AU41784">
            <v>0</v>
          </cell>
          <cell r="AV41784">
            <v>0</v>
          </cell>
        </row>
        <row r="41785">
          <cell r="D41785" t="str">
            <v>Транспорт, логистика ва сақлаш</v>
          </cell>
          <cell r="M41785" t="str">
            <v>033</v>
          </cell>
          <cell r="V41785">
            <v>3100000</v>
          </cell>
          <cell r="AF41785">
            <v>0</v>
          </cell>
          <cell r="AJ41785">
            <v>0</v>
          </cell>
          <cell r="AT41785">
            <v>0</v>
          </cell>
          <cell r="AU41785">
            <v>0</v>
          </cell>
          <cell r="AV41785">
            <v>0</v>
          </cell>
        </row>
        <row r="41786">
          <cell r="D41786" t="str">
            <v>Транспорт, логистика ва сақлаш</v>
          </cell>
          <cell r="M41786" t="str">
            <v>006</v>
          </cell>
          <cell r="V41786">
            <v>6301666.666666667</v>
          </cell>
          <cell r="AF41786">
            <v>0</v>
          </cell>
          <cell r="AJ41786">
            <v>0</v>
          </cell>
          <cell r="AT41786">
            <v>0</v>
          </cell>
          <cell r="AU41786">
            <v>0</v>
          </cell>
          <cell r="AV41786">
            <v>0</v>
          </cell>
        </row>
        <row r="41787">
          <cell r="D41787" t="str">
            <v>Транспорт, логистика ва сақлаш</v>
          </cell>
          <cell r="M41787" t="str">
            <v>033</v>
          </cell>
          <cell r="V41787">
            <v>2533333.3333333335</v>
          </cell>
          <cell r="AF41787">
            <v>0</v>
          </cell>
          <cell r="AJ41787">
            <v>0</v>
          </cell>
          <cell r="AT41787">
            <v>115410323</v>
          </cell>
          <cell r="AU41787">
            <v>115410323</v>
          </cell>
          <cell r="AV41787">
            <v>0</v>
          </cell>
        </row>
        <row r="41788">
          <cell r="D41788" t="str">
            <v>Транспорт, логистика ва сақлаш</v>
          </cell>
          <cell r="M41788" t="str">
            <v>013</v>
          </cell>
          <cell r="V41788">
            <v>9696666.666666666</v>
          </cell>
          <cell r="AF41788">
            <v>0</v>
          </cell>
          <cell r="AJ41788">
            <v>0</v>
          </cell>
          <cell r="AT41788">
            <v>0</v>
          </cell>
          <cell r="AU41788">
            <v>0</v>
          </cell>
          <cell r="AV41788">
            <v>0</v>
          </cell>
        </row>
        <row r="41789">
          <cell r="D41789" t="str">
            <v>Транспорт, логистика ва сақлаш</v>
          </cell>
          <cell r="M41789" t="str">
            <v>009</v>
          </cell>
          <cell r="V41789">
            <v>44936666.666666664</v>
          </cell>
          <cell r="AF41789">
            <v>0</v>
          </cell>
          <cell r="AJ41789">
            <v>0</v>
          </cell>
          <cell r="AT41789">
            <v>1250011067</v>
          </cell>
          <cell r="AU41789">
            <v>1250011067</v>
          </cell>
          <cell r="AV41789">
            <v>0</v>
          </cell>
        </row>
        <row r="41790">
          <cell r="D41790" t="str">
            <v>Транспорт, логистика ва сақлаш</v>
          </cell>
          <cell r="M41790" t="str">
            <v>049</v>
          </cell>
          <cell r="V41790">
            <v>34388333.333333336</v>
          </cell>
          <cell r="AF41790">
            <v>0</v>
          </cell>
          <cell r="AJ41790">
            <v>0</v>
          </cell>
          <cell r="AT41790">
            <v>119560420</v>
          </cell>
          <cell r="AU41790">
            <v>119560420</v>
          </cell>
          <cell r="AV41790">
            <v>0</v>
          </cell>
        </row>
        <row r="41791">
          <cell r="D41791" t="str">
            <v>Транспорт, логистика ва сақлаш</v>
          </cell>
          <cell r="M41791" t="str">
            <v>009</v>
          </cell>
          <cell r="V41791">
            <v>17796678.333333332</v>
          </cell>
          <cell r="AF41791">
            <v>7519840</v>
          </cell>
          <cell r="AJ41791">
            <v>2340000</v>
          </cell>
          <cell r="AT41791">
            <v>0</v>
          </cell>
          <cell r="AU41791">
            <v>0</v>
          </cell>
          <cell r="AV41791">
            <v>0</v>
          </cell>
        </row>
        <row r="41792">
          <cell r="D41792" t="str">
            <v>Транспорт, логистика ва сақлаш</v>
          </cell>
          <cell r="M41792" t="str">
            <v>053</v>
          </cell>
          <cell r="V41792">
            <v>8192946</v>
          </cell>
          <cell r="AF41792">
            <v>0</v>
          </cell>
          <cell r="AJ41792">
            <v>0</v>
          </cell>
          <cell r="AT41792">
            <v>0</v>
          </cell>
          <cell r="AU41792">
            <v>0</v>
          </cell>
          <cell r="AV41792">
            <v>0</v>
          </cell>
        </row>
        <row r="41793">
          <cell r="D41793" t="str">
            <v>Транспорт, логистика ва сақлаш</v>
          </cell>
          <cell r="M41793" t="str">
            <v>053</v>
          </cell>
          <cell r="V41793">
            <v>8055000</v>
          </cell>
          <cell r="AF41793">
            <v>0</v>
          </cell>
          <cell r="AJ41793">
            <v>0</v>
          </cell>
          <cell r="AT41793">
            <v>0</v>
          </cell>
          <cell r="AU41793">
            <v>0</v>
          </cell>
          <cell r="AV41793">
            <v>0</v>
          </cell>
        </row>
        <row r="41794">
          <cell r="D41794" t="str">
            <v>Транспорт, логистика ва сақлаш</v>
          </cell>
          <cell r="M41794" t="str">
            <v>009</v>
          </cell>
          <cell r="V41794">
            <v>1433333.3333333333</v>
          </cell>
          <cell r="AF41794">
            <v>0</v>
          </cell>
          <cell r="AJ41794">
            <v>0</v>
          </cell>
          <cell r="AT41794">
            <v>0</v>
          </cell>
          <cell r="AU41794">
            <v>0</v>
          </cell>
          <cell r="AV41794">
            <v>0</v>
          </cell>
        </row>
        <row r="41795">
          <cell r="D41795" t="str">
            <v>Транспорт, логистика ва сақлаш</v>
          </cell>
          <cell r="M41795" t="str">
            <v>006</v>
          </cell>
          <cell r="V41795">
            <v>5725000</v>
          </cell>
          <cell r="AF41795">
            <v>0</v>
          </cell>
          <cell r="AJ41795">
            <v>1500000</v>
          </cell>
          <cell r="AT41795">
            <v>8992329</v>
          </cell>
          <cell r="AU41795">
            <v>8992329</v>
          </cell>
          <cell r="AV41795">
            <v>0</v>
          </cell>
        </row>
        <row r="41796">
          <cell r="D41796" t="str">
            <v>Транспорт, логистика ва сақлаш</v>
          </cell>
          <cell r="M41796" t="str">
            <v>006</v>
          </cell>
          <cell r="V41796">
            <v>2963366.6666666665</v>
          </cell>
          <cell r="AF41796">
            <v>0</v>
          </cell>
          <cell r="AJ41796">
            <v>0</v>
          </cell>
          <cell r="AT41796">
            <v>49250000</v>
          </cell>
          <cell r="AU41796">
            <v>49250000</v>
          </cell>
          <cell r="AV41796">
            <v>0</v>
          </cell>
        </row>
        <row r="41797">
          <cell r="D41797" t="str">
            <v>Транспорт, логистика ва сақлаш</v>
          </cell>
          <cell r="M41797" t="str">
            <v>031</v>
          </cell>
          <cell r="V41797">
            <v>19740000</v>
          </cell>
          <cell r="AF41797">
            <v>0</v>
          </cell>
          <cell r="AJ41797">
            <v>0</v>
          </cell>
          <cell r="AT41797">
            <v>48230366</v>
          </cell>
          <cell r="AU41797">
            <v>48230366</v>
          </cell>
          <cell r="AV41797">
            <v>0</v>
          </cell>
        </row>
        <row r="41798">
          <cell r="D41798" t="str">
            <v>Транспорт, логистика ва сақлаш</v>
          </cell>
          <cell r="M41798" t="str">
            <v>013</v>
          </cell>
          <cell r="V41798">
            <v>4601666.666666667</v>
          </cell>
          <cell r="AF41798">
            <v>0</v>
          </cell>
          <cell r="AJ41798">
            <v>0</v>
          </cell>
          <cell r="AT41798">
            <v>0</v>
          </cell>
          <cell r="AU41798">
            <v>0</v>
          </cell>
          <cell r="AV41798">
            <v>0</v>
          </cell>
        </row>
        <row r="41799">
          <cell r="D41799" t="str">
            <v>Транспорт, логистика ва сақлаш</v>
          </cell>
          <cell r="M41799" t="str">
            <v>033</v>
          </cell>
          <cell r="V41799">
            <v>1550000</v>
          </cell>
          <cell r="AF41799">
            <v>0</v>
          </cell>
          <cell r="AJ41799">
            <v>100000</v>
          </cell>
          <cell r="AT41799">
            <v>0</v>
          </cell>
          <cell r="AU41799">
            <v>0</v>
          </cell>
          <cell r="AV41799">
            <v>0</v>
          </cell>
        </row>
        <row r="41800">
          <cell r="D41800" t="str">
            <v>Транспорт, логистика ва сақлаш</v>
          </cell>
          <cell r="M41800" t="str">
            <v>012</v>
          </cell>
          <cell r="V41800">
            <v>10411333.333333334</v>
          </cell>
          <cell r="AF41800">
            <v>0</v>
          </cell>
          <cell r="AJ41800">
            <v>0</v>
          </cell>
          <cell r="AT41800">
            <v>0</v>
          </cell>
          <cell r="AU41800">
            <v>0</v>
          </cell>
          <cell r="AV41800">
            <v>0</v>
          </cell>
        </row>
        <row r="41801">
          <cell r="D41801" t="str">
            <v>Транспорт, логистика ва сақлаш</v>
          </cell>
          <cell r="M41801" t="str">
            <v>009</v>
          </cell>
          <cell r="V41801">
            <v>6200000</v>
          </cell>
          <cell r="AF41801">
            <v>0</v>
          </cell>
          <cell r="AJ41801">
            <v>0</v>
          </cell>
          <cell r="AT41801">
            <v>0</v>
          </cell>
          <cell r="AU41801">
            <v>0</v>
          </cell>
          <cell r="AV41801">
            <v>0</v>
          </cell>
        </row>
        <row r="41802">
          <cell r="D41802" t="str">
            <v>Транспорт, логистика ва сақлаш</v>
          </cell>
          <cell r="M41802" t="str">
            <v>013</v>
          </cell>
          <cell r="V41802">
            <v>5345045.666666667</v>
          </cell>
          <cell r="AF41802">
            <v>0</v>
          </cell>
          <cell r="AJ41802">
            <v>0</v>
          </cell>
          <cell r="AT41802">
            <v>0</v>
          </cell>
          <cell r="AU41802">
            <v>0</v>
          </cell>
          <cell r="AV41802">
            <v>0</v>
          </cell>
        </row>
        <row r="41803">
          <cell r="D41803" t="str">
            <v>Транспорт, логистика ва сақлаш</v>
          </cell>
          <cell r="M41803" t="str">
            <v>033</v>
          </cell>
          <cell r="V41803">
            <v>275000</v>
          </cell>
          <cell r="AF41803">
            <v>0</v>
          </cell>
          <cell r="AJ41803">
            <v>0</v>
          </cell>
          <cell r="AT41803">
            <v>0</v>
          </cell>
          <cell r="AU41803">
            <v>0</v>
          </cell>
          <cell r="AV41803">
            <v>0</v>
          </cell>
        </row>
        <row r="41804">
          <cell r="D41804" t="str">
            <v>Транспорт, логистика ва сақлаш</v>
          </cell>
          <cell r="M41804" t="str">
            <v>005</v>
          </cell>
          <cell r="V41804">
            <v>23768333.333333332</v>
          </cell>
          <cell r="AF41804">
            <v>0</v>
          </cell>
          <cell r="AJ41804">
            <v>0</v>
          </cell>
          <cell r="AT41804">
            <v>0</v>
          </cell>
          <cell r="AU41804">
            <v>0</v>
          </cell>
          <cell r="AV41804">
            <v>0</v>
          </cell>
        </row>
        <row r="41805">
          <cell r="D41805" t="str">
            <v>Транспорт, логистика ва сақлаш</v>
          </cell>
          <cell r="M41805" t="str">
            <v>006</v>
          </cell>
          <cell r="V41805">
            <v>4343333.333333333</v>
          </cell>
          <cell r="AF41805">
            <v>0</v>
          </cell>
          <cell r="AJ41805">
            <v>0</v>
          </cell>
          <cell r="AT41805">
            <v>0</v>
          </cell>
          <cell r="AU41805">
            <v>0</v>
          </cell>
          <cell r="AV41805">
            <v>0</v>
          </cell>
        </row>
        <row r="41806">
          <cell r="D41806" t="str">
            <v>Транспорт, логистика ва сақлаш</v>
          </cell>
          <cell r="M41806" t="str">
            <v>004</v>
          </cell>
          <cell r="V41806">
            <v>11585333.333333334</v>
          </cell>
          <cell r="AF41806">
            <v>0</v>
          </cell>
          <cell r="AJ41806">
            <v>0</v>
          </cell>
          <cell r="AT41806">
            <v>0</v>
          </cell>
          <cell r="AU41806">
            <v>0</v>
          </cell>
          <cell r="AV41806">
            <v>0</v>
          </cell>
        </row>
        <row r="41807">
          <cell r="D41807" t="str">
            <v>Транспорт, логистика ва сақлаш</v>
          </cell>
          <cell r="M41807" t="str">
            <v>006</v>
          </cell>
          <cell r="V41807">
            <v>10400666.666666666</v>
          </cell>
          <cell r="AF41807">
            <v>0</v>
          </cell>
          <cell r="AJ41807">
            <v>0</v>
          </cell>
          <cell r="AT41807">
            <v>0</v>
          </cell>
          <cell r="AU41807">
            <v>0</v>
          </cell>
          <cell r="AV41807">
            <v>0</v>
          </cell>
        </row>
        <row r="41808">
          <cell r="D41808" t="str">
            <v>Транспорт, логистика ва сақлаш</v>
          </cell>
          <cell r="M41808" t="str">
            <v>002</v>
          </cell>
          <cell r="V41808">
            <v>6665000</v>
          </cell>
          <cell r="AF41808">
            <v>1940000</v>
          </cell>
          <cell r="AJ41808">
            <v>160000</v>
          </cell>
          <cell r="AT41808">
            <v>0</v>
          </cell>
          <cell r="AU41808">
            <v>0</v>
          </cell>
          <cell r="AV41808">
            <v>0</v>
          </cell>
        </row>
        <row r="41809">
          <cell r="D41809" t="str">
            <v>Транспорт, логистика ва сақлаш</v>
          </cell>
          <cell r="M41809" t="str">
            <v>013</v>
          </cell>
          <cell r="V41809">
            <v>4710000</v>
          </cell>
          <cell r="AF41809">
            <v>0</v>
          </cell>
          <cell r="AJ41809">
            <v>0</v>
          </cell>
          <cell r="AT41809">
            <v>0</v>
          </cell>
          <cell r="AU41809">
            <v>0</v>
          </cell>
          <cell r="AV41809">
            <v>0</v>
          </cell>
        </row>
        <row r="41810">
          <cell r="D41810" t="str">
            <v>Транспорт, логистика ва сақлаш</v>
          </cell>
          <cell r="M41810" t="str">
            <v>009</v>
          </cell>
          <cell r="V41810">
            <v>25474666.666666668</v>
          </cell>
          <cell r="AF41810">
            <v>0</v>
          </cell>
          <cell r="AJ41810">
            <v>0</v>
          </cell>
          <cell r="AT41810">
            <v>316653517</v>
          </cell>
          <cell r="AU41810">
            <v>316653517</v>
          </cell>
          <cell r="AV41810">
            <v>0</v>
          </cell>
        </row>
        <row r="41811">
          <cell r="D41811" t="str">
            <v>Транспорт, логистика ва сақлаш</v>
          </cell>
          <cell r="M41811" t="str">
            <v>002</v>
          </cell>
          <cell r="V41811">
            <v>28538333.333333332</v>
          </cell>
          <cell r="AF41811">
            <v>0</v>
          </cell>
          <cell r="AJ41811">
            <v>0</v>
          </cell>
          <cell r="AT41811">
            <v>0</v>
          </cell>
          <cell r="AU41811">
            <v>0</v>
          </cell>
          <cell r="AV41811">
            <v>0</v>
          </cell>
        </row>
        <row r="41812">
          <cell r="D41812" t="str">
            <v>Транспорт, логистика ва сақлаш</v>
          </cell>
          <cell r="M41812" t="str">
            <v>051</v>
          </cell>
          <cell r="V41812">
            <v>23791000</v>
          </cell>
          <cell r="AF41812">
            <v>5074500</v>
          </cell>
          <cell r="AJ41812">
            <v>0</v>
          </cell>
          <cell r="AT41812">
            <v>264869317</v>
          </cell>
          <cell r="AU41812">
            <v>264869317</v>
          </cell>
          <cell r="AV41812">
            <v>0</v>
          </cell>
        </row>
        <row r="41813">
          <cell r="D41813" t="str">
            <v>Транспорт, логистика ва сақлаш</v>
          </cell>
          <cell r="M41813" t="str">
            <v>033</v>
          </cell>
          <cell r="V41813">
            <v>3350000</v>
          </cell>
          <cell r="AF41813">
            <v>0</v>
          </cell>
          <cell r="AJ41813">
            <v>0</v>
          </cell>
          <cell r="AT41813">
            <v>0</v>
          </cell>
          <cell r="AU41813">
            <v>0</v>
          </cell>
          <cell r="AV41813">
            <v>0</v>
          </cell>
        </row>
        <row r="41814">
          <cell r="D41814" t="str">
            <v>Транспорт, логистика ва сақлаш</v>
          </cell>
          <cell r="M41814" t="str">
            <v>002</v>
          </cell>
          <cell r="V41814">
            <v>4730333.333333333</v>
          </cell>
          <cell r="AF41814">
            <v>0</v>
          </cell>
          <cell r="AJ41814">
            <v>0</v>
          </cell>
          <cell r="AT41814">
            <v>0</v>
          </cell>
          <cell r="AU41814">
            <v>0</v>
          </cell>
          <cell r="AV41814">
            <v>0</v>
          </cell>
        </row>
        <row r="41815">
          <cell r="D41815" t="str">
            <v>Транспорт, логистика ва сақлаш</v>
          </cell>
          <cell r="M41815" t="str">
            <v>014</v>
          </cell>
          <cell r="V41815">
            <v>505133333.33333331</v>
          </cell>
          <cell r="AF41815">
            <v>168100000</v>
          </cell>
          <cell r="AJ41815">
            <v>46443501</v>
          </cell>
          <cell r="AT41815">
            <v>365385274</v>
          </cell>
          <cell r="AU41815">
            <v>365385274</v>
          </cell>
          <cell r="AV41815">
            <v>0</v>
          </cell>
        </row>
        <row r="41816">
          <cell r="D41816" t="str">
            <v>Транспорт, логистика ва сақлаш</v>
          </cell>
          <cell r="M41816" t="str">
            <v>053</v>
          </cell>
          <cell r="V41816">
            <v>7985333.333333333</v>
          </cell>
          <cell r="AF41816">
            <v>0</v>
          </cell>
          <cell r="AJ41816">
            <v>0</v>
          </cell>
          <cell r="AT41816">
            <v>0</v>
          </cell>
          <cell r="AU41816">
            <v>0</v>
          </cell>
          <cell r="AV41816">
            <v>0</v>
          </cell>
        </row>
        <row r="41817">
          <cell r="D41817" t="str">
            <v>Транспорт, логистика ва сақлаш</v>
          </cell>
          <cell r="M41817" t="str">
            <v>003</v>
          </cell>
          <cell r="V41817">
            <v>5883333.333333333</v>
          </cell>
          <cell r="AF41817">
            <v>4400000</v>
          </cell>
          <cell r="AJ41817">
            <v>0</v>
          </cell>
          <cell r="AT41817">
            <v>0</v>
          </cell>
          <cell r="AU41817">
            <v>0</v>
          </cell>
          <cell r="AV41817">
            <v>0</v>
          </cell>
        </row>
        <row r="41818">
          <cell r="D41818" t="str">
            <v>Транспорт, логистика ва сақлаш</v>
          </cell>
          <cell r="M41818" t="str">
            <v>006</v>
          </cell>
          <cell r="V41818">
            <v>29539992.666666668</v>
          </cell>
          <cell r="AF41818">
            <v>0</v>
          </cell>
          <cell r="AJ41818">
            <v>0</v>
          </cell>
          <cell r="AT41818">
            <v>0</v>
          </cell>
          <cell r="AU41818">
            <v>0</v>
          </cell>
          <cell r="AV41818">
            <v>0</v>
          </cell>
        </row>
        <row r="41819">
          <cell r="D41819" t="str">
            <v>Транспорт, логистика ва сақлаш</v>
          </cell>
          <cell r="M41819" t="str">
            <v>014</v>
          </cell>
          <cell r="V41819">
            <v>4869333.333333333</v>
          </cell>
          <cell r="AF41819">
            <v>0</v>
          </cell>
          <cell r="AJ41819">
            <v>0</v>
          </cell>
          <cell r="AT41819">
            <v>0</v>
          </cell>
          <cell r="AU41819">
            <v>0</v>
          </cell>
          <cell r="AV41819">
            <v>0</v>
          </cell>
        </row>
        <row r="41820">
          <cell r="D41820" t="str">
            <v>Транспорт, логистика ва сақлаш</v>
          </cell>
          <cell r="M41820" t="str">
            <v>002</v>
          </cell>
          <cell r="V41820">
            <v>5975000</v>
          </cell>
          <cell r="AF41820">
            <v>0</v>
          </cell>
          <cell r="AJ41820">
            <v>0</v>
          </cell>
          <cell r="AT41820">
            <v>0</v>
          </cell>
          <cell r="AU41820">
            <v>0</v>
          </cell>
          <cell r="AV41820">
            <v>0</v>
          </cell>
        </row>
        <row r="41821">
          <cell r="D41821" t="str">
            <v>Транспорт, логистика ва сақлаш</v>
          </cell>
          <cell r="M41821" t="str">
            <v>031</v>
          </cell>
          <cell r="V41821">
            <v>40733054</v>
          </cell>
          <cell r="AF41821">
            <v>1500000</v>
          </cell>
          <cell r="AJ41821">
            <v>3740000</v>
          </cell>
          <cell r="AT41821">
            <v>310611918</v>
          </cell>
          <cell r="AU41821">
            <v>310611918</v>
          </cell>
          <cell r="AV41821">
            <v>0</v>
          </cell>
        </row>
        <row r="41822">
          <cell r="D41822" t="str">
            <v>Транспорт, логистика ва сақлаш</v>
          </cell>
          <cell r="M41822" t="str">
            <v>003</v>
          </cell>
          <cell r="V41822">
            <v>4257666.666666667</v>
          </cell>
          <cell r="AF41822">
            <v>0</v>
          </cell>
          <cell r="AJ41822">
            <v>0</v>
          </cell>
          <cell r="AT41822">
            <v>0</v>
          </cell>
          <cell r="AU41822">
            <v>0</v>
          </cell>
          <cell r="AV41822">
            <v>0</v>
          </cell>
        </row>
        <row r="41823">
          <cell r="D41823" t="str">
            <v>Транспорт, логистика ва сақлаш</v>
          </cell>
          <cell r="M41823" t="str">
            <v>014</v>
          </cell>
          <cell r="V41823">
            <v>6971000</v>
          </cell>
          <cell r="AF41823">
            <v>0</v>
          </cell>
          <cell r="AJ41823">
            <v>0</v>
          </cell>
          <cell r="AT41823">
            <v>0</v>
          </cell>
          <cell r="AU41823">
            <v>0</v>
          </cell>
          <cell r="AV41823">
            <v>0</v>
          </cell>
        </row>
        <row r="41824">
          <cell r="D41824" t="str">
            <v>Транспорт, логистика ва сақлаш</v>
          </cell>
          <cell r="M41824" t="str">
            <v>053</v>
          </cell>
          <cell r="V41824">
            <v>26085000</v>
          </cell>
          <cell r="AF41824">
            <v>0</v>
          </cell>
          <cell r="AJ41824">
            <v>0</v>
          </cell>
          <cell r="AT41824">
            <v>0</v>
          </cell>
          <cell r="AU41824">
            <v>0</v>
          </cell>
          <cell r="AV41824">
            <v>0</v>
          </cell>
        </row>
        <row r="41825">
          <cell r="D41825" t="str">
            <v>Транспорт, логистика ва сақлаш</v>
          </cell>
          <cell r="M41825" t="str">
            <v>003</v>
          </cell>
          <cell r="V41825">
            <v>14811666.666666666</v>
          </cell>
          <cell r="AF41825">
            <v>3800000</v>
          </cell>
          <cell r="AJ41825">
            <v>2500000</v>
          </cell>
          <cell r="AT41825">
            <v>0</v>
          </cell>
          <cell r="AU41825">
            <v>0</v>
          </cell>
          <cell r="AV41825">
            <v>0</v>
          </cell>
        </row>
        <row r="41826">
          <cell r="D41826" t="str">
            <v>Транспорт, логистика ва сақлаш</v>
          </cell>
          <cell r="M41826" t="str">
            <v>002</v>
          </cell>
          <cell r="V41826">
            <v>2028333.3333333333</v>
          </cell>
          <cell r="AF41826">
            <v>0</v>
          </cell>
          <cell r="AJ41826">
            <v>0</v>
          </cell>
          <cell r="AT41826">
            <v>0</v>
          </cell>
          <cell r="AU41826">
            <v>0</v>
          </cell>
          <cell r="AV41826">
            <v>0</v>
          </cell>
        </row>
        <row r="41827">
          <cell r="D41827" t="str">
            <v>Транспорт, логистика ва сақлаш</v>
          </cell>
          <cell r="M41827" t="str">
            <v>002</v>
          </cell>
          <cell r="V41827">
            <v>4533333.333333333</v>
          </cell>
          <cell r="AF41827">
            <v>0</v>
          </cell>
          <cell r="AJ41827">
            <v>0</v>
          </cell>
          <cell r="AT41827">
            <v>0</v>
          </cell>
          <cell r="AU41827">
            <v>0</v>
          </cell>
          <cell r="AV41827">
            <v>0</v>
          </cell>
        </row>
        <row r="41828">
          <cell r="D41828" t="str">
            <v>Транспорт, логистика ва сақлаш</v>
          </cell>
          <cell r="M41828" t="str">
            <v>012</v>
          </cell>
          <cell r="V41828">
            <v>14275000</v>
          </cell>
          <cell r="AF41828">
            <v>0</v>
          </cell>
          <cell r="AJ41828">
            <v>1500000</v>
          </cell>
          <cell r="AT41828">
            <v>290000000</v>
          </cell>
          <cell r="AU41828">
            <v>290000000</v>
          </cell>
          <cell r="AV41828">
            <v>0</v>
          </cell>
        </row>
        <row r="41829">
          <cell r="D41829" t="str">
            <v>Транспорт, логистика ва сақлаш</v>
          </cell>
          <cell r="M41829" t="str">
            <v>012</v>
          </cell>
          <cell r="V41829">
            <v>53433333.333333336</v>
          </cell>
          <cell r="AF41829">
            <v>0</v>
          </cell>
          <cell r="AJ41829">
            <v>3600000</v>
          </cell>
          <cell r="AT41829">
            <v>287029447</v>
          </cell>
          <cell r="AU41829">
            <v>0</v>
          </cell>
          <cell r="AV41829">
            <v>287029447</v>
          </cell>
        </row>
        <row r="41830">
          <cell r="D41830" t="str">
            <v>Транспорт, логистика ва сақлаш</v>
          </cell>
          <cell r="M41830" t="str">
            <v>012</v>
          </cell>
          <cell r="V41830">
            <v>8566666.666666666</v>
          </cell>
          <cell r="AF41830">
            <v>0</v>
          </cell>
          <cell r="AJ41830">
            <v>0</v>
          </cell>
          <cell r="AT41830">
            <v>0</v>
          </cell>
          <cell r="AU41830">
            <v>0</v>
          </cell>
          <cell r="AV41830">
            <v>0</v>
          </cell>
        </row>
        <row r="41831">
          <cell r="D41831" t="str">
            <v>Транспорт, логистика ва сақлаш</v>
          </cell>
          <cell r="M41831" t="str">
            <v>006</v>
          </cell>
          <cell r="V41831">
            <v>183517896.66666666</v>
          </cell>
          <cell r="AF41831">
            <v>0</v>
          </cell>
          <cell r="AJ41831">
            <v>0</v>
          </cell>
          <cell r="AT41831">
            <v>200000000</v>
          </cell>
          <cell r="AU41831">
            <v>200000000</v>
          </cell>
          <cell r="AV41831">
            <v>0</v>
          </cell>
        </row>
        <row r="41832">
          <cell r="D41832" t="str">
            <v>Транспорт, логистика ва сақлаш</v>
          </cell>
          <cell r="M41832" t="str">
            <v>053</v>
          </cell>
          <cell r="V41832">
            <v>7400000</v>
          </cell>
          <cell r="AF41832">
            <v>0</v>
          </cell>
          <cell r="AJ41832">
            <v>1500000</v>
          </cell>
          <cell r="AT41832">
            <v>0</v>
          </cell>
          <cell r="AU41832">
            <v>0</v>
          </cell>
          <cell r="AV41832">
            <v>0</v>
          </cell>
        </row>
        <row r="41833">
          <cell r="D41833" t="str">
            <v>Транспорт, логистика ва сақлаш</v>
          </cell>
          <cell r="M41833" t="str">
            <v>004</v>
          </cell>
          <cell r="V41833">
            <v>2085000</v>
          </cell>
          <cell r="AF41833">
            <v>0</v>
          </cell>
          <cell r="AJ41833">
            <v>0</v>
          </cell>
          <cell r="AT41833">
            <v>0</v>
          </cell>
          <cell r="AU41833">
            <v>0</v>
          </cell>
          <cell r="AV41833">
            <v>0</v>
          </cell>
        </row>
        <row r="41834">
          <cell r="D41834" t="str">
            <v>Транспорт, логистика ва сақлаш</v>
          </cell>
          <cell r="M41834" t="str">
            <v>006</v>
          </cell>
          <cell r="V41834">
            <v>14877666.666666666</v>
          </cell>
          <cell r="AF41834">
            <v>0</v>
          </cell>
          <cell r="AJ41834">
            <v>0</v>
          </cell>
          <cell r="AT41834">
            <v>0</v>
          </cell>
          <cell r="AU41834">
            <v>0</v>
          </cell>
          <cell r="AV41834">
            <v>0</v>
          </cell>
        </row>
        <row r="41835">
          <cell r="D41835" t="str">
            <v>Транспорт, логистика ва сақлаш</v>
          </cell>
          <cell r="M41835" t="str">
            <v>006</v>
          </cell>
          <cell r="V41835">
            <v>36606701</v>
          </cell>
          <cell r="AF41835">
            <v>0</v>
          </cell>
          <cell r="AJ41835">
            <v>0</v>
          </cell>
          <cell r="AT41835">
            <v>0</v>
          </cell>
          <cell r="AU41835">
            <v>0</v>
          </cell>
          <cell r="AV41835">
            <v>0</v>
          </cell>
        </row>
        <row r="41836">
          <cell r="D41836" t="str">
            <v>Транспорт, логистика ва сақлаш</v>
          </cell>
          <cell r="M41836" t="str">
            <v>006</v>
          </cell>
          <cell r="V41836">
            <v>8125099</v>
          </cell>
          <cell r="AF41836">
            <v>504489</v>
          </cell>
          <cell r="AJ41836">
            <v>282524</v>
          </cell>
          <cell r="AT41836">
            <v>128731193</v>
          </cell>
          <cell r="AU41836">
            <v>128731193</v>
          </cell>
          <cell r="AV41836">
            <v>0</v>
          </cell>
        </row>
        <row r="41837">
          <cell r="D41837" t="str">
            <v>Транспорт, логистика ва сақлаш</v>
          </cell>
          <cell r="M41837" t="str">
            <v>005</v>
          </cell>
          <cell r="V41837">
            <v>23333.333333333332</v>
          </cell>
          <cell r="AF41837">
            <v>0</v>
          </cell>
          <cell r="AJ41837">
            <v>0</v>
          </cell>
          <cell r="AT41837">
            <v>0</v>
          </cell>
          <cell r="AU41837">
            <v>0</v>
          </cell>
          <cell r="AV41837">
            <v>0</v>
          </cell>
        </row>
        <row r="41838">
          <cell r="D41838" t="str">
            <v>Транспорт, логистика ва сақлаш</v>
          </cell>
          <cell r="M41838" t="str">
            <v>031</v>
          </cell>
          <cell r="V41838">
            <v>11280200.333333334</v>
          </cell>
          <cell r="AF41838">
            <v>0</v>
          </cell>
          <cell r="AJ41838">
            <v>0</v>
          </cell>
          <cell r="AT41838">
            <v>0</v>
          </cell>
          <cell r="AU41838">
            <v>0</v>
          </cell>
          <cell r="AV41838">
            <v>0</v>
          </cell>
        </row>
        <row r="41839">
          <cell r="D41839" t="str">
            <v>Транспорт, логистика ва сақлаш</v>
          </cell>
          <cell r="M41839" t="str">
            <v>031</v>
          </cell>
          <cell r="V41839">
            <v>2815006.3333333335</v>
          </cell>
          <cell r="AF41839">
            <v>0</v>
          </cell>
          <cell r="AJ41839">
            <v>0</v>
          </cell>
          <cell r="AT41839">
            <v>0</v>
          </cell>
          <cell r="AU41839">
            <v>0</v>
          </cell>
          <cell r="AV41839">
            <v>0</v>
          </cell>
        </row>
        <row r="41840">
          <cell r="D41840" t="str">
            <v>Транспорт, логистика ва сақлаш</v>
          </cell>
          <cell r="M41840" t="str">
            <v>049</v>
          </cell>
          <cell r="V41840">
            <v>1806666.6666666667</v>
          </cell>
          <cell r="AF41840">
            <v>0</v>
          </cell>
          <cell r="AJ41840">
            <v>0</v>
          </cell>
          <cell r="AT41840">
            <v>0</v>
          </cell>
          <cell r="AU41840">
            <v>0</v>
          </cell>
          <cell r="AV41840">
            <v>0</v>
          </cell>
        </row>
        <row r="41841">
          <cell r="D41841" t="str">
            <v>Транспорт, логистика ва сақлаш</v>
          </cell>
          <cell r="M41841" t="str">
            <v>006</v>
          </cell>
          <cell r="V41841">
            <v>3012333.3333333335</v>
          </cell>
          <cell r="AF41841">
            <v>2900000</v>
          </cell>
          <cell r="AJ41841">
            <v>354000</v>
          </cell>
          <cell r="AT41841">
            <v>0</v>
          </cell>
          <cell r="AU41841">
            <v>0</v>
          </cell>
          <cell r="AV41841">
            <v>0</v>
          </cell>
        </row>
        <row r="41842">
          <cell r="D41842" t="str">
            <v>Транспорт, логистика ва сақлаш</v>
          </cell>
          <cell r="M41842" t="str">
            <v>031</v>
          </cell>
          <cell r="V41842">
            <v>3268333.3333333335</v>
          </cell>
          <cell r="AF41842">
            <v>0</v>
          </cell>
          <cell r="AJ41842">
            <v>0</v>
          </cell>
          <cell r="AT41842">
            <v>0</v>
          </cell>
          <cell r="AU41842">
            <v>0</v>
          </cell>
          <cell r="AV41842">
            <v>0</v>
          </cell>
        </row>
        <row r="41843">
          <cell r="D41843" t="str">
            <v>Транспорт, логистика ва сақлаш</v>
          </cell>
          <cell r="M41843" t="str">
            <v>005</v>
          </cell>
          <cell r="V41843">
            <v>19580000</v>
          </cell>
          <cell r="AF41843">
            <v>0</v>
          </cell>
          <cell r="AJ41843">
            <v>0</v>
          </cell>
          <cell r="AT41843">
            <v>0</v>
          </cell>
          <cell r="AU41843">
            <v>0</v>
          </cell>
          <cell r="AV41843">
            <v>0</v>
          </cell>
        </row>
        <row r="41844">
          <cell r="D41844" t="str">
            <v>Транспорт, логистика ва сақлаш</v>
          </cell>
          <cell r="M41844" t="str">
            <v>014</v>
          </cell>
          <cell r="V41844">
            <v>1133333.3333333333</v>
          </cell>
          <cell r="AF41844">
            <v>0</v>
          </cell>
          <cell r="AJ41844">
            <v>0</v>
          </cell>
          <cell r="AT41844">
            <v>0</v>
          </cell>
          <cell r="AU41844">
            <v>0</v>
          </cell>
          <cell r="AV41844">
            <v>0</v>
          </cell>
        </row>
        <row r="41845">
          <cell r="D41845" t="str">
            <v>Транспорт, логистика ва сақлаш</v>
          </cell>
          <cell r="M41845" t="str">
            <v>002</v>
          </cell>
          <cell r="V41845">
            <v>3533333.3333333335</v>
          </cell>
          <cell r="AF41845">
            <v>0</v>
          </cell>
          <cell r="AJ41845">
            <v>0</v>
          </cell>
          <cell r="AT41845">
            <v>0</v>
          </cell>
          <cell r="AU41845">
            <v>0</v>
          </cell>
          <cell r="AV41845">
            <v>0</v>
          </cell>
        </row>
        <row r="41846">
          <cell r="D41846" t="str">
            <v>Транспорт, логистика ва сақлаш</v>
          </cell>
          <cell r="M41846" t="str">
            <v>006</v>
          </cell>
          <cell r="V41846">
            <v>876666.66666666663</v>
          </cell>
          <cell r="AF41846">
            <v>0</v>
          </cell>
          <cell r="AJ41846">
            <v>0</v>
          </cell>
          <cell r="AT41846">
            <v>21990987</v>
          </cell>
          <cell r="AU41846">
            <v>21990987</v>
          </cell>
          <cell r="AV41846">
            <v>0</v>
          </cell>
        </row>
        <row r="41847">
          <cell r="D41847" t="str">
            <v>Транспорт, логистика ва сақлаш</v>
          </cell>
          <cell r="M41847" t="str">
            <v>012</v>
          </cell>
          <cell r="V41847">
            <v>4413333.333333333</v>
          </cell>
          <cell r="AF41847">
            <v>3752964</v>
          </cell>
          <cell r="AJ41847">
            <v>537840</v>
          </cell>
          <cell r="AT41847">
            <v>0</v>
          </cell>
          <cell r="AU41847">
            <v>0</v>
          </cell>
          <cell r="AV41847">
            <v>0</v>
          </cell>
        </row>
        <row r="41848">
          <cell r="D41848" t="str">
            <v>Транспорт, логистика ва сақлаш</v>
          </cell>
          <cell r="M41848" t="str">
            <v>053</v>
          </cell>
          <cell r="V41848">
            <v>19886666.666666668</v>
          </cell>
          <cell r="AF41848">
            <v>0</v>
          </cell>
          <cell r="AJ41848">
            <v>0</v>
          </cell>
          <cell r="AT41848">
            <v>0</v>
          </cell>
          <cell r="AU41848">
            <v>0</v>
          </cell>
          <cell r="AV41848">
            <v>0</v>
          </cell>
        </row>
        <row r="41849">
          <cell r="D41849" t="str">
            <v>Транспорт, логистика ва сақлаш</v>
          </cell>
          <cell r="M41849" t="str">
            <v>004</v>
          </cell>
          <cell r="V41849">
            <v>6033333.333333333</v>
          </cell>
          <cell r="AF41849">
            <v>0</v>
          </cell>
          <cell r="AJ41849">
            <v>0</v>
          </cell>
          <cell r="AT41849">
            <v>0</v>
          </cell>
          <cell r="AU41849">
            <v>0</v>
          </cell>
          <cell r="AV41849">
            <v>0</v>
          </cell>
        </row>
        <row r="41850">
          <cell r="D41850" t="str">
            <v>Транспорт, логистика ва сақлаш</v>
          </cell>
          <cell r="M41850" t="str">
            <v>012</v>
          </cell>
          <cell r="V41850">
            <v>4587000</v>
          </cell>
          <cell r="AF41850">
            <v>0</v>
          </cell>
          <cell r="AJ41850">
            <v>0</v>
          </cell>
          <cell r="AT41850">
            <v>0</v>
          </cell>
          <cell r="AU41850">
            <v>0</v>
          </cell>
          <cell r="AV41850">
            <v>0</v>
          </cell>
        </row>
        <row r="41851">
          <cell r="D41851" t="str">
            <v>Транспорт, логистика ва сақлаш</v>
          </cell>
          <cell r="M41851" t="str">
            <v>004</v>
          </cell>
          <cell r="V41851">
            <v>7940000</v>
          </cell>
          <cell r="AF41851">
            <v>0</v>
          </cell>
          <cell r="AJ41851">
            <v>0</v>
          </cell>
          <cell r="AT41851">
            <v>0</v>
          </cell>
          <cell r="AU41851">
            <v>0</v>
          </cell>
          <cell r="AV41851">
            <v>0</v>
          </cell>
        </row>
        <row r="41852">
          <cell r="D41852" t="str">
            <v>Транспорт, логистика ва сақлаш</v>
          </cell>
          <cell r="M41852" t="str">
            <v>012</v>
          </cell>
          <cell r="V41852">
            <v>5500000</v>
          </cell>
          <cell r="AF41852">
            <v>0</v>
          </cell>
          <cell r="AJ41852">
            <v>0</v>
          </cell>
          <cell r="AT41852">
            <v>0</v>
          </cell>
          <cell r="AU41852">
            <v>0</v>
          </cell>
          <cell r="AV41852">
            <v>0</v>
          </cell>
        </row>
        <row r="41853">
          <cell r="D41853" t="str">
            <v>Транспорт, логистика ва сақлаш</v>
          </cell>
          <cell r="M41853" t="str">
            <v>009</v>
          </cell>
          <cell r="V41853">
            <v>9673333.333333334</v>
          </cell>
          <cell r="AF41853">
            <v>0</v>
          </cell>
          <cell r="AJ41853">
            <v>0</v>
          </cell>
          <cell r="AT41853">
            <v>0</v>
          </cell>
          <cell r="AU41853">
            <v>0</v>
          </cell>
          <cell r="AV41853">
            <v>0</v>
          </cell>
        </row>
        <row r="41854">
          <cell r="D41854" t="str">
            <v>Транспорт, логистика ва сақлаш</v>
          </cell>
          <cell r="M41854" t="str">
            <v>014</v>
          </cell>
          <cell r="V41854">
            <v>1147066.6666666667</v>
          </cell>
          <cell r="AF41854">
            <v>0</v>
          </cell>
          <cell r="AJ41854">
            <v>0</v>
          </cell>
          <cell r="AT41854">
            <v>0</v>
          </cell>
          <cell r="AU41854">
            <v>0</v>
          </cell>
          <cell r="AV41854">
            <v>0</v>
          </cell>
        </row>
        <row r="41855">
          <cell r="D41855" t="str">
            <v>Транспорт, логистика ва сақлаш</v>
          </cell>
          <cell r="M41855" t="str">
            <v>031</v>
          </cell>
          <cell r="V41855">
            <v>17626666.666666668</v>
          </cell>
          <cell r="AF41855">
            <v>0</v>
          </cell>
          <cell r="AJ41855">
            <v>0</v>
          </cell>
          <cell r="AT41855">
            <v>0</v>
          </cell>
          <cell r="AU41855">
            <v>0</v>
          </cell>
          <cell r="AV41855">
            <v>0</v>
          </cell>
        </row>
        <row r="41856">
          <cell r="D41856" t="str">
            <v>Транспорт, логистика ва сақлаш</v>
          </cell>
          <cell r="M41856" t="str">
            <v>030</v>
          </cell>
          <cell r="V41856">
            <v>16932000</v>
          </cell>
          <cell r="AF41856">
            <v>0</v>
          </cell>
          <cell r="AJ41856">
            <v>0</v>
          </cell>
          <cell r="AT41856">
            <v>0</v>
          </cell>
          <cell r="AU41856">
            <v>0</v>
          </cell>
          <cell r="AV41856">
            <v>0</v>
          </cell>
        </row>
        <row r="41857">
          <cell r="D41857" t="str">
            <v>Транспорт, логистика ва сақлаш</v>
          </cell>
          <cell r="M41857" t="str">
            <v>011</v>
          </cell>
          <cell r="V41857">
            <v>2435333.3333333335</v>
          </cell>
          <cell r="AF41857">
            <v>0</v>
          </cell>
          <cell r="AJ41857">
            <v>0</v>
          </cell>
          <cell r="AT41857">
            <v>0</v>
          </cell>
          <cell r="AU41857">
            <v>0</v>
          </cell>
          <cell r="AV41857">
            <v>0</v>
          </cell>
        </row>
        <row r="41858">
          <cell r="D41858" t="str">
            <v>Транспорт, логистика ва сақлаш</v>
          </cell>
          <cell r="M41858" t="str">
            <v>014</v>
          </cell>
          <cell r="V41858">
            <v>4781000</v>
          </cell>
          <cell r="AF41858">
            <v>1750000</v>
          </cell>
          <cell r="AJ41858">
            <v>0</v>
          </cell>
          <cell r="AT41858">
            <v>0</v>
          </cell>
          <cell r="AU41858">
            <v>0</v>
          </cell>
          <cell r="AV41858">
            <v>0</v>
          </cell>
        </row>
        <row r="41859">
          <cell r="D41859" t="str">
            <v>Транспорт, логистика ва сақлаш</v>
          </cell>
          <cell r="M41859" t="str">
            <v>011</v>
          </cell>
          <cell r="V41859">
            <v>69791333.666666672</v>
          </cell>
          <cell r="AF41859">
            <v>0</v>
          </cell>
          <cell r="AJ41859">
            <v>0</v>
          </cell>
          <cell r="AT41859">
            <v>0</v>
          </cell>
          <cell r="AU41859">
            <v>0</v>
          </cell>
          <cell r="AV41859">
            <v>0</v>
          </cell>
        </row>
        <row r="41860">
          <cell r="D41860" t="str">
            <v>Транспорт, логистика ва сақлаш</v>
          </cell>
          <cell r="M41860" t="str">
            <v>009</v>
          </cell>
          <cell r="V41860">
            <v>27493666.666666668</v>
          </cell>
          <cell r="AF41860">
            <v>0</v>
          </cell>
          <cell r="AJ41860">
            <v>0</v>
          </cell>
          <cell r="AT41860">
            <v>0</v>
          </cell>
          <cell r="AU41860">
            <v>0</v>
          </cell>
          <cell r="AV41860">
            <v>0</v>
          </cell>
        </row>
        <row r="41861">
          <cell r="D41861" t="str">
            <v>Транспорт, логистика ва сақлаш</v>
          </cell>
          <cell r="M41861" t="str">
            <v>008</v>
          </cell>
          <cell r="V41861">
            <v>3443333.3333333335</v>
          </cell>
          <cell r="AF41861">
            <v>0</v>
          </cell>
          <cell r="AJ41861">
            <v>0</v>
          </cell>
          <cell r="AT41861">
            <v>0</v>
          </cell>
          <cell r="AU41861">
            <v>0</v>
          </cell>
          <cell r="AV41861">
            <v>0</v>
          </cell>
        </row>
        <row r="41862">
          <cell r="D41862" t="str">
            <v>Транспорт, логистика ва сақлаш</v>
          </cell>
          <cell r="M41862" t="str">
            <v>012</v>
          </cell>
          <cell r="V41862">
            <v>478876.66666666669</v>
          </cell>
          <cell r="AF41862">
            <v>995000</v>
          </cell>
          <cell r="AJ41862">
            <v>5000</v>
          </cell>
          <cell r="AT41862">
            <v>0</v>
          </cell>
          <cell r="AU41862">
            <v>0</v>
          </cell>
          <cell r="AV41862">
            <v>0</v>
          </cell>
        </row>
        <row r="41863">
          <cell r="D41863" t="str">
            <v>Транспорт, логистика ва сақлаш</v>
          </cell>
          <cell r="M41863" t="str">
            <v>006</v>
          </cell>
          <cell r="V41863">
            <v>2880333.3333333335</v>
          </cell>
          <cell r="AF41863">
            <v>0</v>
          </cell>
          <cell r="AJ41863">
            <v>0</v>
          </cell>
          <cell r="AT41863">
            <v>0</v>
          </cell>
          <cell r="AU41863">
            <v>0</v>
          </cell>
          <cell r="AV41863">
            <v>0</v>
          </cell>
        </row>
        <row r="41864">
          <cell r="D41864" t="str">
            <v>Транспорт, логистика ва сақлаш</v>
          </cell>
          <cell r="M41864" t="str">
            <v>002</v>
          </cell>
          <cell r="V41864">
            <v>7066666.666666667</v>
          </cell>
          <cell r="AF41864">
            <v>5000000</v>
          </cell>
          <cell r="AJ41864">
            <v>0</v>
          </cell>
          <cell r="AT41864">
            <v>0</v>
          </cell>
          <cell r="AU41864">
            <v>0</v>
          </cell>
          <cell r="AV41864">
            <v>0</v>
          </cell>
        </row>
        <row r="41865">
          <cell r="D41865" t="str">
            <v>Транспорт, логистика ва сақлаш</v>
          </cell>
          <cell r="M41865" t="str">
            <v>012</v>
          </cell>
          <cell r="V41865">
            <v>3217333.3333333335</v>
          </cell>
          <cell r="AF41865">
            <v>0</v>
          </cell>
          <cell r="AJ41865">
            <v>0</v>
          </cell>
          <cell r="AT41865">
            <v>0</v>
          </cell>
          <cell r="AU41865">
            <v>0</v>
          </cell>
          <cell r="AV41865">
            <v>0</v>
          </cell>
        </row>
        <row r="41866">
          <cell r="D41866" t="str">
            <v>Транспорт, логистика ва сақлаш</v>
          </cell>
          <cell r="M41866" t="str">
            <v>053</v>
          </cell>
          <cell r="V41866">
            <v>10451666.666666666</v>
          </cell>
          <cell r="AF41866">
            <v>0</v>
          </cell>
          <cell r="AJ41866">
            <v>0</v>
          </cell>
          <cell r="AT41866">
            <v>0</v>
          </cell>
          <cell r="AU41866">
            <v>0</v>
          </cell>
          <cell r="AV41866">
            <v>0</v>
          </cell>
        </row>
        <row r="41867">
          <cell r="D41867" t="str">
            <v>Транспорт, логистика ва сақлаш</v>
          </cell>
          <cell r="M41867" t="str">
            <v>002</v>
          </cell>
          <cell r="V41867">
            <v>4703333.333333333</v>
          </cell>
          <cell r="AF41867">
            <v>2680000</v>
          </cell>
          <cell r="AJ41867">
            <v>0</v>
          </cell>
          <cell r="AT41867">
            <v>0</v>
          </cell>
          <cell r="AU41867">
            <v>0</v>
          </cell>
          <cell r="AV41867">
            <v>0</v>
          </cell>
        </row>
        <row r="41868">
          <cell r="D41868" t="str">
            <v>Транспорт, логистика ва сақлаш</v>
          </cell>
          <cell r="M41868" t="str">
            <v>011</v>
          </cell>
          <cell r="V41868">
            <v>120445666.66666667</v>
          </cell>
          <cell r="AF41868">
            <v>1800000</v>
          </cell>
          <cell r="AJ41868">
            <v>0</v>
          </cell>
          <cell r="AT41868">
            <v>4937148443</v>
          </cell>
          <cell r="AU41868">
            <v>4937148443</v>
          </cell>
          <cell r="AV41868">
            <v>0</v>
          </cell>
        </row>
        <row r="41869">
          <cell r="D41869" t="str">
            <v>Транспорт, логистика ва сақлаш</v>
          </cell>
          <cell r="M41869" t="str">
            <v>051</v>
          </cell>
          <cell r="V41869">
            <v>17333333.333333332</v>
          </cell>
          <cell r="AF41869">
            <v>0</v>
          </cell>
          <cell r="AJ41869">
            <v>0</v>
          </cell>
          <cell r="AT41869">
            <v>0</v>
          </cell>
          <cell r="AU41869">
            <v>0</v>
          </cell>
          <cell r="AV41869">
            <v>0</v>
          </cell>
        </row>
        <row r="41870">
          <cell r="D41870" t="str">
            <v>Транспорт, логистика ва сақлаш</v>
          </cell>
          <cell r="M41870" t="str">
            <v>049</v>
          </cell>
          <cell r="V41870">
            <v>13058333.333333334</v>
          </cell>
          <cell r="AF41870">
            <v>1300000</v>
          </cell>
          <cell r="AJ41870">
            <v>1000000</v>
          </cell>
          <cell r="AT41870">
            <v>0</v>
          </cell>
          <cell r="AU41870">
            <v>0</v>
          </cell>
          <cell r="AV41870">
            <v>0</v>
          </cell>
        </row>
        <row r="41871">
          <cell r="D41871" t="str">
            <v>Транспорт, логистика ва сақлаш</v>
          </cell>
          <cell r="M41871" t="str">
            <v>012</v>
          </cell>
          <cell r="V41871">
            <v>6005000</v>
          </cell>
          <cell r="AF41871">
            <v>0</v>
          </cell>
          <cell r="AJ41871">
            <v>0</v>
          </cell>
          <cell r="AT41871">
            <v>0</v>
          </cell>
          <cell r="AU41871">
            <v>0</v>
          </cell>
          <cell r="AV41871">
            <v>0</v>
          </cell>
        </row>
        <row r="41872">
          <cell r="D41872" t="str">
            <v>Транспорт, логистика ва сақлаш</v>
          </cell>
          <cell r="M41872" t="str">
            <v>006</v>
          </cell>
          <cell r="V41872">
            <v>4617950</v>
          </cell>
          <cell r="AF41872">
            <v>0</v>
          </cell>
          <cell r="AJ41872">
            <v>0</v>
          </cell>
          <cell r="AT41872">
            <v>0</v>
          </cell>
          <cell r="AU41872">
            <v>0</v>
          </cell>
          <cell r="AV41872">
            <v>0</v>
          </cell>
        </row>
        <row r="41873">
          <cell r="D41873" t="str">
            <v>Транспорт, логистика ва сақлаш</v>
          </cell>
          <cell r="M41873" t="str">
            <v>011</v>
          </cell>
          <cell r="V41873">
            <v>4845026.666666667</v>
          </cell>
          <cell r="AF41873">
            <v>0</v>
          </cell>
          <cell r="AJ41873">
            <v>0</v>
          </cell>
          <cell r="AT41873">
            <v>0</v>
          </cell>
          <cell r="AU41873">
            <v>0</v>
          </cell>
          <cell r="AV41873">
            <v>0</v>
          </cell>
        </row>
        <row r="41874">
          <cell r="D41874" t="str">
            <v>Транспорт, логистика ва сақлаш</v>
          </cell>
          <cell r="M41874" t="str">
            <v>012</v>
          </cell>
          <cell r="V41874">
            <v>16566666.666666666</v>
          </cell>
          <cell r="AF41874">
            <v>0</v>
          </cell>
          <cell r="AJ41874">
            <v>3100000</v>
          </cell>
          <cell r="AT41874">
            <v>0</v>
          </cell>
          <cell r="AU41874">
            <v>0</v>
          </cell>
          <cell r="AV41874">
            <v>0</v>
          </cell>
        </row>
        <row r="41875">
          <cell r="D41875" t="str">
            <v>Транспорт, логистика ва сақлаш</v>
          </cell>
          <cell r="M41875" t="str">
            <v>006</v>
          </cell>
          <cell r="V41875">
            <v>3566666.6666666665</v>
          </cell>
          <cell r="AF41875">
            <v>0</v>
          </cell>
          <cell r="AJ41875">
            <v>0</v>
          </cell>
          <cell r="AT41875">
            <v>0</v>
          </cell>
          <cell r="AU41875">
            <v>0</v>
          </cell>
          <cell r="AV41875">
            <v>0</v>
          </cell>
        </row>
        <row r="41876">
          <cell r="D41876" t="str">
            <v>Транспорт, логистика ва сақлаш</v>
          </cell>
          <cell r="M41876" t="str">
            <v>004</v>
          </cell>
          <cell r="V41876">
            <v>2965333.3333333335</v>
          </cell>
          <cell r="AF41876">
            <v>0</v>
          </cell>
          <cell r="AJ41876">
            <v>0</v>
          </cell>
          <cell r="AT41876">
            <v>0</v>
          </cell>
          <cell r="AU41876">
            <v>0</v>
          </cell>
          <cell r="AV41876">
            <v>0</v>
          </cell>
        </row>
        <row r="41877">
          <cell r="D41877" t="str">
            <v>Транспорт, логистика ва сақлаш</v>
          </cell>
          <cell r="M41877" t="str">
            <v>030</v>
          </cell>
          <cell r="V41877">
            <v>4752666.666666667</v>
          </cell>
          <cell r="AF41877">
            <v>0</v>
          </cell>
          <cell r="AJ41877">
            <v>0</v>
          </cell>
          <cell r="AT41877">
            <v>0</v>
          </cell>
          <cell r="AU41877">
            <v>0</v>
          </cell>
          <cell r="AV41877">
            <v>0</v>
          </cell>
        </row>
        <row r="41878">
          <cell r="D41878" t="str">
            <v>Транспорт, логистика ва сақлаш</v>
          </cell>
          <cell r="M41878" t="str">
            <v>005</v>
          </cell>
          <cell r="V41878">
            <v>2616666.6666666665</v>
          </cell>
          <cell r="AF41878">
            <v>500000</v>
          </cell>
          <cell r="AJ41878">
            <v>0</v>
          </cell>
          <cell r="AT41878">
            <v>0</v>
          </cell>
          <cell r="AU41878">
            <v>0</v>
          </cell>
          <cell r="AV41878">
            <v>0</v>
          </cell>
        </row>
        <row r="41879">
          <cell r="D41879" t="str">
            <v>Транспорт, логистика ва сақлаш</v>
          </cell>
          <cell r="M41879" t="str">
            <v>008</v>
          </cell>
          <cell r="V41879">
            <v>10187000</v>
          </cell>
          <cell r="AF41879">
            <v>0</v>
          </cell>
          <cell r="AJ41879">
            <v>0</v>
          </cell>
          <cell r="AT41879">
            <v>0</v>
          </cell>
          <cell r="AU41879">
            <v>0</v>
          </cell>
          <cell r="AV41879">
            <v>0</v>
          </cell>
        </row>
        <row r="41880">
          <cell r="D41880" t="str">
            <v>Транспорт, логистика ва сақлаш</v>
          </cell>
          <cell r="M41880" t="str">
            <v>004</v>
          </cell>
          <cell r="V41880">
            <v>7776666.666666667</v>
          </cell>
          <cell r="AF41880">
            <v>0</v>
          </cell>
          <cell r="AJ41880">
            <v>0</v>
          </cell>
          <cell r="AT41880">
            <v>0</v>
          </cell>
          <cell r="AU41880">
            <v>0</v>
          </cell>
          <cell r="AV41880">
            <v>0</v>
          </cell>
        </row>
        <row r="41881">
          <cell r="D41881" t="str">
            <v>Транспорт, логистика ва сақлаш</v>
          </cell>
          <cell r="M41881" t="str">
            <v>013</v>
          </cell>
          <cell r="V41881">
            <v>4433333.333333333</v>
          </cell>
          <cell r="AF41881">
            <v>0</v>
          </cell>
          <cell r="AJ41881">
            <v>0</v>
          </cell>
          <cell r="AT41881">
            <v>0</v>
          </cell>
          <cell r="AU41881">
            <v>0</v>
          </cell>
          <cell r="AV41881">
            <v>0</v>
          </cell>
        </row>
        <row r="41882">
          <cell r="D41882" t="str">
            <v>Транспорт, логистика ва сақлаш</v>
          </cell>
          <cell r="M41882" t="str">
            <v>012</v>
          </cell>
          <cell r="V41882">
            <v>7225860</v>
          </cell>
          <cell r="AF41882">
            <v>0</v>
          </cell>
          <cell r="AJ41882">
            <v>0</v>
          </cell>
          <cell r="AT41882">
            <v>0</v>
          </cell>
          <cell r="AU41882">
            <v>0</v>
          </cell>
          <cell r="AV41882">
            <v>0</v>
          </cell>
        </row>
        <row r="41883">
          <cell r="D41883" t="str">
            <v>Транспорт, логистика ва сақлаш</v>
          </cell>
          <cell r="M41883" t="str">
            <v>011</v>
          </cell>
          <cell r="V41883">
            <v>26057666.666666668</v>
          </cell>
          <cell r="AF41883">
            <v>0</v>
          </cell>
          <cell r="AJ41883">
            <v>0</v>
          </cell>
          <cell r="AT41883">
            <v>0</v>
          </cell>
          <cell r="AU41883">
            <v>0</v>
          </cell>
          <cell r="AV41883">
            <v>0</v>
          </cell>
        </row>
        <row r="41884">
          <cell r="D41884" t="str">
            <v>Транспорт, логистика ва сақлаш</v>
          </cell>
          <cell r="M41884" t="str">
            <v>002</v>
          </cell>
          <cell r="V41884">
            <v>24216666.666666668</v>
          </cell>
          <cell r="AF41884">
            <v>0</v>
          </cell>
          <cell r="AJ41884">
            <v>0</v>
          </cell>
          <cell r="AT41884">
            <v>440000000</v>
          </cell>
          <cell r="AU41884">
            <v>440000000</v>
          </cell>
          <cell r="AV41884">
            <v>0</v>
          </cell>
        </row>
        <row r="41885">
          <cell r="D41885" t="str">
            <v>Транспорт, логистика ва сақлаш</v>
          </cell>
          <cell r="M41885" t="str">
            <v>006</v>
          </cell>
          <cell r="V41885">
            <v>3710000</v>
          </cell>
          <cell r="AF41885">
            <v>0</v>
          </cell>
          <cell r="AJ41885">
            <v>0</v>
          </cell>
          <cell r="AT41885">
            <v>0</v>
          </cell>
          <cell r="AU41885">
            <v>0</v>
          </cell>
          <cell r="AV41885">
            <v>0</v>
          </cell>
        </row>
        <row r="41886">
          <cell r="D41886" t="str">
            <v>Транспорт, логистика ва сақлаш</v>
          </cell>
          <cell r="M41886" t="str">
            <v>013</v>
          </cell>
          <cell r="V41886">
            <v>14803333.333333334</v>
          </cell>
          <cell r="AF41886">
            <v>0</v>
          </cell>
          <cell r="AJ41886">
            <v>0</v>
          </cell>
          <cell r="AT41886">
            <v>0</v>
          </cell>
          <cell r="AU41886">
            <v>0</v>
          </cell>
          <cell r="AV41886">
            <v>0</v>
          </cell>
        </row>
        <row r="41887">
          <cell r="D41887" t="str">
            <v>Транспорт, логистика ва сақлаш</v>
          </cell>
          <cell r="M41887" t="str">
            <v>005</v>
          </cell>
          <cell r="V41887">
            <v>181216666.66666666</v>
          </cell>
          <cell r="AF41887">
            <v>50000000</v>
          </cell>
          <cell r="AJ41887">
            <v>0</v>
          </cell>
          <cell r="AT41887">
            <v>0</v>
          </cell>
          <cell r="AU41887">
            <v>0</v>
          </cell>
          <cell r="AV41887">
            <v>0</v>
          </cell>
        </row>
        <row r="41888">
          <cell r="D41888" t="str">
            <v>Транспорт, логистика ва сақлаш</v>
          </cell>
          <cell r="M41888" t="str">
            <v>004</v>
          </cell>
          <cell r="V41888">
            <v>18266666.666666668</v>
          </cell>
          <cell r="AF41888">
            <v>0</v>
          </cell>
          <cell r="AJ41888">
            <v>0</v>
          </cell>
          <cell r="AT41888">
            <v>258823529</v>
          </cell>
          <cell r="AU41888">
            <v>258823529</v>
          </cell>
          <cell r="AV41888">
            <v>0</v>
          </cell>
        </row>
        <row r="41889">
          <cell r="D41889" t="str">
            <v>Транспорт, логистика ва сақлаш</v>
          </cell>
          <cell r="M41889" t="str">
            <v>053</v>
          </cell>
          <cell r="V41889">
            <v>10031666.666666666</v>
          </cell>
          <cell r="AF41889">
            <v>0</v>
          </cell>
          <cell r="AJ41889">
            <v>0</v>
          </cell>
          <cell r="AT41889">
            <v>0</v>
          </cell>
          <cell r="AU41889">
            <v>0</v>
          </cell>
          <cell r="AV41889">
            <v>0</v>
          </cell>
        </row>
        <row r="41890">
          <cell r="D41890" t="str">
            <v>Транспорт, логистика ва сақлаш</v>
          </cell>
          <cell r="M41890" t="str">
            <v>033</v>
          </cell>
          <cell r="V41890">
            <v>6516666.666666667</v>
          </cell>
          <cell r="AF41890">
            <v>0</v>
          </cell>
          <cell r="AJ41890">
            <v>0</v>
          </cell>
          <cell r="AT41890">
            <v>0</v>
          </cell>
          <cell r="AU41890">
            <v>0</v>
          </cell>
          <cell r="AV41890">
            <v>0</v>
          </cell>
        </row>
        <row r="41891">
          <cell r="D41891" t="str">
            <v>Транспорт, логистика ва сақлаш</v>
          </cell>
          <cell r="M41891" t="str">
            <v>002</v>
          </cell>
          <cell r="V41891">
            <v>7450000.333333333</v>
          </cell>
          <cell r="AF41891">
            <v>1339820</v>
          </cell>
          <cell r="AJ41891">
            <v>0</v>
          </cell>
          <cell r="AT41891">
            <v>0</v>
          </cell>
          <cell r="AU41891">
            <v>0</v>
          </cell>
          <cell r="AV41891">
            <v>0</v>
          </cell>
        </row>
        <row r="41892">
          <cell r="D41892" t="str">
            <v>Транспорт, логистика ва сақлаш</v>
          </cell>
          <cell r="M41892" t="str">
            <v>002</v>
          </cell>
          <cell r="V41892">
            <v>143333.33333333334</v>
          </cell>
          <cell r="AF41892">
            <v>400000</v>
          </cell>
          <cell r="AJ41892">
            <v>0</v>
          </cell>
          <cell r="AT41892">
            <v>0</v>
          </cell>
          <cell r="AU41892">
            <v>0</v>
          </cell>
          <cell r="AV41892">
            <v>0</v>
          </cell>
        </row>
        <row r="41893">
          <cell r="D41893" t="str">
            <v>Транспорт, логистика ва сақлаш</v>
          </cell>
          <cell r="M41893" t="str">
            <v>003</v>
          </cell>
          <cell r="V41893">
            <v>2746666.6666666665</v>
          </cell>
          <cell r="AF41893">
            <v>0</v>
          </cell>
          <cell r="AJ41893">
            <v>0</v>
          </cell>
          <cell r="AT41893">
            <v>0</v>
          </cell>
          <cell r="AU41893">
            <v>0</v>
          </cell>
          <cell r="AV41893">
            <v>0</v>
          </cell>
        </row>
        <row r="41894">
          <cell r="D41894" t="str">
            <v>Транспорт, логистика ва сақлаш</v>
          </cell>
          <cell r="M41894" t="str">
            <v>004</v>
          </cell>
          <cell r="V41894">
            <v>1388666.6666666667</v>
          </cell>
          <cell r="AF41894">
            <v>0</v>
          </cell>
          <cell r="AJ41894">
            <v>0</v>
          </cell>
          <cell r="AT41894">
            <v>0</v>
          </cell>
          <cell r="AU41894">
            <v>0</v>
          </cell>
          <cell r="AV41894">
            <v>0</v>
          </cell>
        </row>
        <row r="41895">
          <cell r="D41895" t="str">
            <v>Транспорт, логистика ва сақлаш</v>
          </cell>
          <cell r="M41895" t="str">
            <v>011</v>
          </cell>
          <cell r="V41895">
            <v>27553333.333333332</v>
          </cell>
          <cell r="AF41895">
            <v>0</v>
          </cell>
          <cell r="AJ41895">
            <v>0</v>
          </cell>
          <cell r="AT41895">
            <v>0</v>
          </cell>
          <cell r="AU41895">
            <v>0</v>
          </cell>
          <cell r="AV41895">
            <v>0</v>
          </cell>
        </row>
        <row r="41896">
          <cell r="D41896" t="str">
            <v>Транспорт, логистика ва сақлаш</v>
          </cell>
          <cell r="M41896" t="str">
            <v>055</v>
          </cell>
          <cell r="V41896">
            <v>26509587</v>
          </cell>
          <cell r="AF41896">
            <v>320000</v>
          </cell>
          <cell r="AJ41896">
            <v>1560000</v>
          </cell>
          <cell r="AT41896">
            <v>0</v>
          </cell>
          <cell r="AU41896">
            <v>0</v>
          </cell>
          <cell r="AV41896">
            <v>0</v>
          </cell>
        </row>
        <row r="41897">
          <cell r="D41897" t="str">
            <v>Транспорт, логистика ва сақлаш</v>
          </cell>
          <cell r="M41897" t="str">
            <v>014</v>
          </cell>
          <cell r="V41897">
            <v>32986666.666666668</v>
          </cell>
          <cell r="AF41897">
            <v>0</v>
          </cell>
          <cell r="AJ41897">
            <v>3700000</v>
          </cell>
          <cell r="AT41897">
            <v>0</v>
          </cell>
          <cell r="AU41897">
            <v>0</v>
          </cell>
          <cell r="AV41897">
            <v>0</v>
          </cell>
        </row>
        <row r="41898">
          <cell r="D41898" t="str">
            <v>Транспорт, логистика ва сақлаш</v>
          </cell>
          <cell r="M41898" t="str">
            <v>006</v>
          </cell>
          <cell r="V41898">
            <v>12633333.333333334</v>
          </cell>
          <cell r="AF41898">
            <v>0</v>
          </cell>
          <cell r="AJ41898">
            <v>0</v>
          </cell>
          <cell r="AT41898">
            <v>0</v>
          </cell>
          <cell r="AU41898">
            <v>0</v>
          </cell>
          <cell r="AV41898">
            <v>0</v>
          </cell>
        </row>
        <row r="41899">
          <cell r="D41899" t="str">
            <v>Транспорт, логистика ва сақлаш</v>
          </cell>
          <cell r="M41899" t="str">
            <v>033</v>
          </cell>
          <cell r="V41899">
            <v>11866666.666666666</v>
          </cell>
          <cell r="AF41899">
            <v>0</v>
          </cell>
          <cell r="AJ41899">
            <v>0</v>
          </cell>
          <cell r="AT41899">
            <v>0</v>
          </cell>
          <cell r="AU41899">
            <v>0</v>
          </cell>
          <cell r="AV41899">
            <v>0</v>
          </cell>
        </row>
        <row r="41900">
          <cell r="D41900" t="str">
            <v>Транспорт, логистика ва сақлаш</v>
          </cell>
          <cell r="M41900" t="str">
            <v>009</v>
          </cell>
          <cell r="V41900">
            <v>2616666.6666666665</v>
          </cell>
          <cell r="AF41900">
            <v>6750000</v>
          </cell>
          <cell r="AJ41900">
            <v>0</v>
          </cell>
          <cell r="AT41900">
            <v>0</v>
          </cell>
          <cell r="AU41900">
            <v>0</v>
          </cell>
          <cell r="AV41900">
            <v>0</v>
          </cell>
        </row>
        <row r="41901">
          <cell r="D41901" t="str">
            <v>Транспорт, логистика ва сақлаш</v>
          </cell>
          <cell r="M41901" t="str">
            <v>009</v>
          </cell>
          <cell r="V41901">
            <v>20266666.666666668</v>
          </cell>
          <cell r="AF41901">
            <v>3800000</v>
          </cell>
          <cell r="AJ41901">
            <v>1500000</v>
          </cell>
          <cell r="AT41901">
            <v>0</v>
          </cell>
          <cell r="AU41901">
            <v>0</v>
          </cell>
          <cell r="AV41901">
            <v>0</v>
          </cell>
        </row>
        <row r="41902">
          <cell r="D41902" t="str">
            <v>Транспорт, логистика ва сақлаш</v>
          </cell>
          <cell r="M41902" t="str">
            <v>053</v>
          </cell>
          <cell r="V41902">
            <v>6666666.666666667</v>
          </cell>
          <cell r="AF41902">
            <v>0</v>
          </cell>
          <cell r="AJ41902">
            <v>0</v>
          </cell>
          <cell r="AT41902">
            <v>0</v>
          </cell>
          <cell r="AU41902">
            <v>0</v>
          </cell>
          <cell r="AV41902">
            <v>0</v>
          </cell>
        </row>
        <row r="41903">
          <cell r="D41903" t="str">
            <v>Транспорт, логистика ва сақлаш</v>
          </cell>
          <cell r="M41903" t="str">
            <v>008</v>
          </cell>
          <cell r="V41903">
            <v>16757000</v>
          </cell>
          <cell r="AF41903">
            <v>2000000</v>
          </cell>
          <cell r="AJ41903">
            <v>1800000</v>
          </cell>
          <cell r="AT41903">
            <v>42354168</v>
          </cell>
          <cell r="AU41903">
            <v>42354168</v>
          </cell>
          <cell r="AV41903">
            <v>0</v>
          </cell>
        </row>
        <row r="41904">
          <cell r="D41904" t="str">
            <v>Транспорт, логистика ва сақлаш</v>
          </cell>
          <cell r="M41904" t="str">
            <v>003</v>
          </cell>
          <cell r="V41904">
            <v>7033333.333333333</v>
          </cell>
          <cell r="AF41904">
            <v>0</v>
          </cell>
          <cell r="AJ41904">
            <v>0</v>
          </cell>
          <cell r="AT41904">
            <v>0</v>
          </cell>
          <cell r="AU41904">
            <v>0</v>
          </cell>
          <cell r="AV41904">
            <v>0</v>
          </cell>
        </row>
        <row r="41905">
          <cell r="D41905" t="str">
            <v>Транспорт, логистика ва сақлаш</v>
          </cell>
          <cell r="M41905" t="str">
            <v>012</v>
          </cell>
          <cell r="V41905">
            <v>171851238.33333334</v>
          </cell>
          <cell r="AF41905">
            <v>0</v>
          </cell>
          <cell r="AJ41905">
            <v>0</v>
          </cell>
          <cell r="AT41905">
            <v>3067088653.54</v>
          </cell>
          <cell r="AU41905">
            <v>3067088653.54</v>
          </cell>
          <cell r="AV41905">
            <v>0</v>
          </cell>
        </row>
        <row r="41906">
          <cell r="D41906" t="str">
            <v>Транспорт, логистика ва сақлаш</v>
          </cell>
          <cell r="M41906" t="str">
            <v>006</v>
          </cell>
          <cell r="V41906">
            <v>1203333.3333333333</v>
          </cell>
          <cell r="AF41906">
            <v>0</v>
          </cell>
          <cell r="AJ41906">
            <v>0</v>
          </cell>
          <cell r="AT41906">
            <v>0</v>
          </cell>
          <cell r="AU41906">
            <v>0</v>
          </cell>
          <cell r="AV41906">
            <v>0</v>
          </cell>
        </row>
        <row r="41907">
          <cell r="D41907" t="str">
            <v>Транспорт, логистика ва сақлаш</v>
          </cell>
          <cell r="M41907" t="str">
            <v>005</v>
          </cell>
          <cell r="V41907">
            <v>8383333.333333333</v>
          </cell>
          <cell r="AF41907">
            <v>0</v>
          </cell>
          <cell r="AJ41907">
            <v>0</v>
          </cell>
          <cell r="AT41907">
            <v>0</v>
          </cell>
          <cell r="AU41907">
            <v>0</v>
          </cell>
          <cell r="AV41907">
            <v>0</v>
          </cell>
        </row>
        <row r="41908">
          <cell r="D41908" t="str">
            <v>Транспорт, логистика ва сақлаш</v>
          </cell>
          <cell r="M41908" t="str">
            <v>009</v>
          </cell>
          <cell r="V41908">
            <v>5871666.666666667</v>
          </cell>
          <cell r="AF41908">
            <v>0</v>
          </cell>
          <cell r="AJ41908">
            <v>0</v>
          </cell>
          <cell r="AT41908">
            <v>0</v>
          </cell>
          <cell r="AU41908">
            <v>0</v>
          </cell>
          <cell r="AV41908">
            <v>0</v>
          </cell>
        </row>
        <row r="41909">
          <cell r="D41909" t="str">
            <v>Транспорт, логистика ва сақлаш</v>
          </cell>
          <cell r="M41909" t="str">
            <v>053</v>
          </cell>
          <cell r="V41909">
            <v>866666.66666666663</v>
          </cell>
          <cell r="AF41909">
            <v>1000000</v>
          </cell>
          <cell r="AJ41909">
            <v>0</v>
          </cell>
          <cell r="AT41909">
            <v>0</v>
          </cell>
          <cell r="AU41909">
            <v>0</v>
          </cell>
          <cell r="AV41909">
            <v>0</v>
          </cell>
        </row>
        <row r="41910">
          <cell r="D41910" t="str">
            <v>Транспорт, логистика ва сақлаш</v>
          </cell>
          <cell r="M41910" t="str">
            <v>033</v>
          </cell>
          <cell r="V41910">
            <v>8250000</v>
          </cell>
          <cell r="AF41910">
            <v>0</v>
          </cell>
          <cell r="AJ41910">
            <v>0</v>
          </cell>
          <cell r="AT41910">
            <v>0</v>
          </cell>
          <cell r="AU41910">
            <v>0</v>
          </cell>
          <cell r="AV41910">
            <v>0</v>
          </cell>
        </row>
        <row r="41911">
          <cell r="D41911" t="str">
            <v>Транспорт, логистика ва сақлаш</v>
          </cell>
          <cell r="M41911" t="str">
            <v>014</v>
          </cell>
          <cell r="V41911">
            <v>22116666.666666668</v>
          </cell>
          <cell r="AF41911">
            <v>5360000</v>
          </cell>
          <cell r="AJ41911">
            <v>2938380</v>
          </cell>
          <cell r="AT41911">
            <v>0</v>
          </cell>
          <cell r="AU41911">
            <v>0</v>
          </cell>
          <cell r="AV41911">
            <v>0</v>
          </cell>
        </row>
        <row r="41912">
          <cell r="D41912" t="str">
            <v>Транспорт, логистика ва сақлаш</v>
          </cell>
          <cell r="M41912" t="str">
            <v>004</v>
          </cell>
          <cell r="V41912">
            <v>3684333.3333333335</v>
          </cell>
          <cell r="AF41912">
            <v>0</v>
          </cell>
          <cell r="AJ41912">
            <v>0</v>
          </cell>
          <cell r="AT41912">
            <v>0</v>
          </cell>
          <cell r="AU41912">
            <v>0</v>
          </cell>
          <cell r="AV41912">
            <v>0</v>
          </cell>
        </row>
        <row r="41913">
          <cell r="D41913" t="str">
            <v>Транспорт, логистика ва сақлаш</v>
          </cell>
          <cell r="M41913" t="str">
            <v>006</v>
          </cell>
          <cell r="V41913">
            <v>5560000</v>
          </cell>
          <cell r="AF41913">
            <v>0</v>
          </cell>
          <cell r="AJ41913">
            <v>0</v>
          </cell>
          <cell r="AT41913">
            <v>0</v>
          </cell>
          <cell r="AU41913">
            <v>0</v>
          </cell>
          <cell r="AV41913">
            <v>0</v>
          </cell>
        </row>
        <row r="41914">
          <cell r="D41914" t="str">
            <v>Транспорт, логистика ва сақлаш</v>
          </cell>
          <cell r="M41914" t="str">
            <v>002</v>
          </cell>
          <cell r="V41914">
            <v>5858333.333333333</v>
          </cell>
          <cell r="AF41914">
            <v>0</v>
          </cell>
          <cell r="AJ41914">
            <v>0</v>
          </cell>
          <cell r="AT41914">
            <v>0</v>
          </cell>
          <cell r="AU41914">
            <v>0</v>
          </cell>
          <cell r="AV41914">
            <v>0</v>
          </cell>
        </row>
        <row r="41915">
          <cell r="D41915" t="str">
            <v>Транспорт, логистика ва сақлаш</v>
          </cell>
          <cell r="M41915" t="str">
            <v>012</v>
          </cell>
          <cell r="V41915">
            <v>3316666.6666666665</v>
          </cell>
          <cell r="AF41915">
            <v>0</v>
          </cell>
          <cell r="AJ41915">
            <v>0</v>
          </cell>
          <cell r="AT41915">
            <v>0</v>
          </cell>
          <cell r="AU41915">
            <v>0</v>
          </cell>
          <cell r="AV41915">
            <v>0</v>
          </cell>
        </row>
        <row r="41916">
          <cell r="D41916" t="str">
            <v>Транспорт, логистика ва сақлаш</v>
          </cell>
          <cell r="M41916" t="str">
            <v>051</v>
          </cell>
          <cell r="V41916">
            <v>30316666.666666668</v>
          </cell>
          <cell r="AF41916">
            <v>61439700</v>
          </cell>
          <cell r="AJ41916">
            <v>1300000</v>
          </cell>
          <cell r="AT41916">
            <v>0</v>
          </cell>
          <cell r="AU41916">
            <v>0</v>
          </cell>
          <cell r="AV41916">
            <v>0</v>
          </cell>
        </row>
        <row r="41917">
          <cell r="D41917" t="str">
            <v>Транспорт, логистика ва сақлаш</v>
          </cell>
          <cell r="M41917" t="str">
            <v>012</v>
          </cell>
          <cell r="V41917">
            <v>4871666.666666667</v>
          </cell>
          <cell r="AF41917">
            <v>2400000</v>
          </cell>
          <cell r="AJ41917">
            <v>0</v>
          </cell>
          <cell r="AT41917">
            <v>0</v>
          </cell>
          <cell r="AU41917">
            <v>0</v>
          </cell>
          <cell r="AV41917">
            <v>0</v>
          </cell>
        </row>
        <row r="41918">
          <cell r="D41918" t="str">
            <v>Транспорт, логистика ва сақлаш</v>
          </cell>
          <cell r="M41918" t="str">
            <v>006</v>
          </cell>
          <cell r="V41918">
            <v>2373333.3333333335</v>
          </cell>
          <cell r="AF41918">
            <v>0</v>
          </cell>
          <cell r="AJ41918">
            <v>0</v>
          </cell>
          <cell r="AT41918">
            <v>200000000</v>
          </cell>
          <cell r="AU41918">
            <v>200000000</v>
          </cell>
          <cell r="AV41918">
            <v>0</v>
          </cell>
        </row>
        <row r="41919">
          <cell r="D41919" t="str">
            <v>Транспорт, логистика ва сақлаш</v>
          </cell>
          <cell r="M41919" t="str">
            <v>013</v>
          </cell>
          <cell r="V41919">
            <v>5808333.333333333</v>
          </cell>
          <cell r="AF41919">
            <v>0</v>
          </cell>
          <cell r="AJ41919">
            <v>0</v>
          </cell>
          <cell r="AT41919">
            <v>0</v>
          </cell>
          <cell r="AU41919">
            <v>0</v>
          </cell>
          <cell r="AV41919">
            <v>0</v>
          </cell>
        </row>
        <row r="41920">
          <cell r="D41920" t="str">
            <v>Транспорт, логистика ва сақлаш</v>
          </cell>
          <cell r="M41920" t="str">
            <v>008</v>
          </cell>
          <cell r="V41920">
            <v>2714333.3333333335</v>
          </cell>
          <cell r="AF41920">
            <v>0</v>
          </cell>
          <cell r="AJ41920">
            <v>230000</v>
          </cell>
          <cell r="AT41920">
            <v>0</v>
          </cell>
          <cell r="AU41920">
            <v>0</v>
          </cell>
          <cell r="AV41920">
            <v>0</v>
          </cell>
        </row>
        <row r="41921">
          <cell r="D41921" t="str">
            <v>Транспорт, логистика ва сақлаш</v>
          </cell>
          <cell r="M41921" t="str">
            <v>033</v>
          </cell>
          <cell r="V41921">
            <v>4176666.6666666665</v>
          </cell>
          <cell r="AF41921">
            <v>0</v>
          </cell>
          <cell r="AJ41921">
            <v>0</v>
          </cell>
          <cell r="AT41921">
            <v>0</v>
          </cell>
          <cell r="AU41921">
            <v>0</v>
          </cell>
          <cell r="AV41921">
            <v>0</v>
          </cell>
        </row>
        <row r="41922">
          <cell r="D41922" t="str">
            <v>Транспорт, логистика ва сақлаш</v>
          </cell>
          <cell r="M41922" t="str">
            <v>049</v>
          </cell>
          <cell r="V41922">
            <v>5409816.666666667</v>
          </cell>
          <cell r="AF41922">
            <v>14718600</v>
          </cell>
          <cell r="AJ41922">
            <v>0</v>
          </cell>
          <cell r="AT41922">
            <v>0</v>
          </cell>
          <cell r="AU41922">
            <v>0</v>
          </cell>
          <cell r="AV41922">
            <v>0</v>
          </cell>
        </row>
        <row r="41923">
          <cell r="D41923" t="str">
            <v>Транспорт, логистика ва сақлаш</v>
          </cell>
          <cell r="M41923" t="str">
            <v>005</v>
          </cell>
          <cell r="V41923">
            <v>5966666.666666667</v>
          </cell>
          <cell r="AF41923">
            <v>0</v>
          </cell>
          <cell r="AJ41923">
            <v>0</v>
          </cell>
          <cell r="AT41923">
            <v>0</v>
          </cell>
          <cell r="AU41923">
            <v>0</v>
          </cell>
          <cell r="AV41923">
            <v>0</v>
          </cell>
        </row>
        <row r="41924">
          <cell r="D41924" t="str">
            <v>Транспорт, логистика ва сақлаш</v>
          </cell>
          <cell r="M41924" t="str">
            <v>053</v>
          </cell>
          <cell r="V41924">
            <v>4675000</v>
          </cell>
          <cell r="AF41924">
            <v>2500000</v>
          </cell>
          <cell r="AJ41924">
            <v>0</v>
          </cell>
          <cell r="AT41924">
            <v>0</v>
          </cell>
          <cell r="AU41924">
            <v>0</v>
          </cell>
          <cell r="AV41924">
            <v>0</v>
          </cell>
        </row>
        <row r="41925">
          <cell r="D41925" t="str">
            <v>Транспорт, логистика ва сақлаш</v>
          </cell>
          <cell r="M41925" t="str">
            <v>006</v>
          </cell>
          <cell r="V41925">
            <v>8615000</v>
          </cell>
          <cell r="AF41925">
            <v>15000000</v>
          </cell>
          <cell r="AJ41925">
            <v>0</v>
          </cell>
          <cell r="AT41925">
            <v>0</v>
          </cell>
          <cell r="AU41925">
            <v>0</v>
          </cell>
          <cell r="AV41925">
            <v>0</v>
          </cell>
        </row>
        <row r="41926">
          <cell r="D41926" t="str">
            <v>Транспорт, логистика ва сақлаш</v>
          </cell>
          <cell r="M41926" t="str">
            <v>002</v>
          </cell>
          <cell r="V41926">
            <v>3297666.6666666665</v>
          </cell>
          <cell r="AF41926">
            <v>0</v>
          </cell>
          <cell r="AJ41926">
            <v>0</v>
          </cell>
          <cell r="AT41926">
            <v>0</v>
          </cell>
          <cell r="AU41926">
            <v>0</v>
          </cell>
          <cell r="AV41926">
            <v>0</v>
          </cell>
        </row>
        <row r="41927">
          <cell r="D41927" t="str">
            <v>Транспорт, логистика ва сақлаш</v>
          </cell>
          <cell r="M41927" t="str">
            <v>012</v>
          </cell>
          <cell r="V41927">
            <v>7234333.333333333</v>
          </cell>
          <cell r="AF41927">
            <v>3270000</v>
          </cell>
          <cell r="AJ41927">
            <v>0</v>
          </cell>
          <cell r="AT41927">
            <v>0</v>
          </cell>
          <cell r="AU41927">
            <v>0</v>
          </cell>
          <cell r="AV41927">
            <v>0</v>
          </cell>
        </row>
        <row r="41928">
          <cell r="D41928" t="str">
            <v>Транспорт, логистика ва сақлаш</v>
          </cell>
          <cell r="M41928" t="str">
            <v>012</v>
          </cell>
          <cell r="V41928">
            <v>80017404.333333328</v>
          </cell>
          <cell r="AF41928">
            <v>0</v>
          </cell>
          <cell r="AJ41928">
            <v>0</v>
          </cell>
          <cell r="AT41928">
            <v>0</v>
          </cell>
          <cell r="AU41928">
            <v>0</v>
          </cell>
          <cell r="AV41928">
            <v>0</v>
          </cell>
        </row>
        <row r="41929">
          <cell r="D41929" t="str">
            <v>Транспорт, логистика ва сақлаш</v>
          </cell>
          <cell r="M41929" t="str">
            <v>012</v>
          </cell>
          <cell r="V41929">
            <v>8009988.333333333</v>
          </cell>
          <cell r="AF41929">
            <v>0</v>
          </cell>
          <cell r="AJ41929">
            <v>0</v>
          </cell>
          <cell r="AT41929">
            <v>0</v>
          </cell>
          <cell r="AU41929">
            <v>0</v>
          </cell>
          <cell r="AV41929">
            <v>0</v>
          </cell>
        </row>
        <row r="41930">
          <cell r="D41930" t="str">
            <v>Транспорт, логистика ва сақлаш</v>
          </cell>
          <cell r="M41930" t="str">
            <v>006</v>
          </cell>
          <cell r="V41930">
            <v>34099759.333333336</v>
          </cell>
          <cell r="AF41930">
            <v>19995000</v>
          </cell>
          <cell r="AJ41930">
            <v>0</v>
          </cell>
          <cell r="AT41930">
            <v>0</v>
          </cell>
          <cell r="AU41930">
            <v>0</v>
          </cell>
          <cell r="AV41930">
            <v>0</v>
          </cell>
        </row>
        <row r="41931">
          <cell r="D41931" t="str">
            <v>Транспорт, логистика ва сақлаш</v>
          </cell>
          <cell r="M41931" t="str">
            <v>003</v>
          </cell>
          <cell r="V41931">
            <v>4344333.333333333</v>
          </cell>
          <cell r="AF41931">
            <v>0</v>
          </cell>
          <cell r="AJ41931">
            <v>0</v>
          </cell>
          <cell r="AT41931">
            <v>0</v>
          </cell>
          <cell r="AU41931">
            <v>0</v>
          </cell>
          <cell r="AV41931">
            <v>0</v>
          </cell>
        </row>
        <row r="41932">
          <cell r="D41932" t="str">
            <v>Транспорт, логистика ва сақлаш</v>
          </cell>
          <cell r="M41932" t="str">
            <v>008</v>
          </cell>
          <cell r="V41932">
            <v>9449666.666666666</v>
          </cell>
          <cell r="AF41932">
            <v>770000</v>
          </cell>
          <cell r="AJ41932">
            <v>2911000</v>
          </cell>
          <cell r="AT41932">
            <v>0</v>
          </cell>
          <cell r="AU41932">
            <v>0</v>
          </cell>
          <cell r="AV41932">
            <v>0</v>
          </cell>
        </row>
        <row r="41933">
          <cell r="D41933" t="str">
            <v>Транспорт, логистика ва сақлаш</v>
          </cell>
          <cell r="M41933" t="str">
            <v>002</v>
          </cell>
          <cell r="V41933">
            <v>4133333.3333333335</v>
          </cell>
          <cell r="AF41933">
            <v>2800000</v>
          </cell>
          <cell r="AJ41933">
            <v>802800</v>
          </cell>
          <cell r="AT41933">
            <v>0</v>
          </cell>
          <cell r="AU41933">
            <v>0</v>
          </cell>
          <cell r="AV41933">
            <v>0</v>
          </cell>
        </row>
        <row r="41934">
          <cell r="D41934" t="str">
            <v>Транспорт, логистика ва сақлаш</v>
          </cell>
          <cell r="M41934" t="str">
            <v>003</v>
          </cell>
          <cell r="V41934">
            <v>1800000</v>
          </cell>
          <cell r="AF41934">
            <v>0</v>
          </cell>
          <cell r="AJ41934">
            <v>0</v>
          </cell>
          <cell r="AT41934">
            <v>0</v>
          </cell>
          <cell r="AU41934">
            <v>0</v>
          </cell>
          <cell r="AV41934">
            <v>0</v>
          </cell>
        </row>
        <row r="41935">
          <cell r="D41935" t="str">
            <v>Транспорт, логистика ва сақлаш</v>
          </cell>
          <cell r="M41935" t="str">
            <v>012</v>
          </cell>
          <cell r="V41935">
            <v>1088333.3333333333</v>
          </cell>
          <cell r="AF41935">
            <v>500000</v>
          </cell>
          <cell r="AJ41935">
            <v>0</v>
          </cell>
          <cell r="AT41935">
            <v>0</v>
          </cell>
          <cell r="AU41935">
            <v>0</v>
          </cell>
          <cell r="AV41935">
            <v>0</v>
          </cell>
        </row>
        <row r="41936">
          <cell r="D41936" t="str">
            <v>Транспорт, логистика ва сақлаш</v>
          </cell>
          <cell r="M41936" t="str">
            <v>033</v>
          </cell>
          <cell r="V41936">
            <v>1690000</v>
          </cell>
          <cell r="AF41936">
            <v>0</v>
          </cell>
          <cell r="AJ41936">
            <v>0</v>
          </cell>
          <cell r="AT41936">
            <v>0</v>
          </cell>
          <cell r="AU41936">
            <v>0</v>
          </cell>
          <cell r="AV41936">
            <v>0</v>
          </cell>
        </row>
        <row r="41937">
          <cell r="D41937" t="str">
            <v>Транспорт, логистика ва сақлаш</v>
          </cell>
          <cell r="M41937" t="str">
            <v>030</v>
          </cell>
          <cell r="V41937">
            <v>12856666.666666666</v>
          </cell>
          <cell r="AF41937">
            <v>0</v>
          </cell>
          <cell r="AJ41937">
            <v>0</v>
          </cell>
          <cell r="AT41937">
            <v>0</v>
          </cell>
          <cell r="AU41937">
            <v>0</v>
          </cell>
          <cell r="AV41937">
            <v>0</v>
          </cell>
        </row>
        <row r="41938">
          <cell r="D41938" t="str">
            <v>Транспорт, логистика ва сақлаш</v>
          </cell>
          <cell r="M41938" t="str">
            <v>006</v>
          </cell>
          <cell r="V41938">
            <v>766666.66666666663</v>
          </cell>
          <cell r="AF41938">
            <v>0</v>
          </cell>
          <cell r="AJ41938">
            <v>0</v>
          </cell>
          <cell r="AT41938">
            <v>0</v>
          </cell>
          <cell r="AU41938">
            <v>0</v>
          </cell>
          <cell r="AV41938">
            <v>0</v>
          </cell>
        </row>
        <row r="41939">
          <cell r="D41939" t="str">
            <v>Транспорт, логистика ва сақлаш</v>
          </cell>
          <cell r="M41939" t="str">
            <v>008</v>
          </cell>
          <cell r="V41939">
            <v>123333.33333333333</v>
          </cell>
          <cell r="AF41939">
            <v>0</v>
          </cell>
          <cell r="AJ41939">
            <v>0</v>
          </cell>
          <cell r="AT41939">
            <v>0</v>
          </cell>
          <cell r="AU41939">
            <v>0</v>
          </cell>
          <cell r="AV41939">
            <v>0</v>
          </cell>
        </row>
        <row r="41940">
          <cell r="D41940" t="str">
            <v>Транспорт, логистика ва сақлаш</v>
          </cell>
          <cell r="M41940" t="str">
            <v>033</v>
          </cell>
          <cell r="V41940">
            <v>8543333.333333334</v>
          </cell>
          <cell r="AF41940">
            <v>3270000</v>
          </cell>
          <cell r="AJ41940">
            <v>0</v>
          </cell>
          <cell r="AT41940">
            <v>0</v>
          </cell>
          <cell r="AU41940">
            <v>0</v>
          </cell>
          <cell r="AV41940">
            <v>0</v>
          </cell>
        </row>
        <row r="41941">
          <cell r="D41941" t="str">
            <v>Транспорт, логистика ва сақлаш</v>
          </cell>
          <cell r="M41941" t="str">
            <v>012</v>
          </cell>
          <cell r="V41941">
            <v>1166666.6666666667</v>
          </cell>
          <cell r="AF41941">
            <v>0</v>
          </cell>
          <cell r="AJ41941">
            <v>0</v>
          </cell>
          <cell r="AT41941">
            <v>0</v>
          </cell>
          <cell r="AU41941">
            <v>0</v>
          </cell>
          <cell r="AV41941">
            <v>0</v>
          </cell>
        </row>
        <row r="41942">
          <cell r="D41942" t="str">
            <v>Транспорт, логистика ва сақлаш</v>
          </cell>
          <cell r="M41942" t="str">
            <v>033</v>
          </cell>
          <cell r="V41942">
            <v>33666666.666666664</v>
          </cell>
          <cell r="AF41942">
            <v>0</v>
          </cell>
          <cell r="AJ41942">
            <v>0</v>
          </cell>
          <cell r="AT41942">
            <v>441949500</v>
          </cell>
          <cell r="AU41942">
            <v>441949500</v>
          </cell>
          <cell r="AV41942">
            <v>0</v>
          </cell>
        </row>
        <row r="41943">
          <cell r="D41943" t="str">
            <v>Транспорт, логистика ва сақлаш</v>
          </cell>
          <cell r="M41943" t="str">
            <v>004</v>
          </cell>
          <cell r="V41943">
            <v>4900333.333333333</v>
          </cell>
          <cell r="AF41943">
            <v>3260000</v>
          </cell>
          <cell r="AJ41943">
            <v>0</v>
          </cell>
          <cell r="AT41943">
            <v>77419400</v>
          </cell>
          <cell r="AU41943">
            <v>77419400</v>
          </cell>
          <cell r="AV41943">
            <v>0</v>
          </cell>
        </row>
        <row r="41944">
          <cell r="D41944" t="str">
            <v>Транспорт, логистика ва сақлаш</v>
          </cell>
          <cell r="M41944" t="str">
            <v>004</v>
          </cell>
          <cell r="V41944">
            <v>2594029.6666666665</v>
          </cell>
          <cell r="AF41944">
            <v>0</v>
          </cell>
          <cell r="AJ41944">
            <v>0</v>
          </cell>
          <cell r="AT41944">
            <v>0</v>
          </cell>
          <cell r="AU41944">
            <v>0</v>
          </cell>
          <cell r="AV41944">
            <v>0</v>
          </cell>
        </row>
        <row r="41945">
          <cell r="D41945" t="str">
            <v>Транспорт, логистика ва сақлаш</v>
          </cell>
          <cell r="M41945" t="str">
            <v>006</v>
          </cell>
          <cell r="V41945">
            <v>2333333.3333333335</v>
          </cell>
          <cell r="AF41945">
            <v>0</v>
          </cell>
          <cell r="AJ41945">
            <v>0</v>
          </cell>
          <cell r="AT41945">
            <v>0</v>
          </cell>
          <cell r="AU41945">
            <v>0</v>
          </cell>
          <cell r="AV41945">
            <v>0</v>
          </cell>
        </row>
        <row r="41946">
          <cell r="D41946" t="str">
            <v>Транспорт, логистика ва сақлаш</v>
          </cell>
          <cell r="M41946" t="str">
            <v>005</v>
          </cell>
          <cell r="V41946">
            <v>5972541.333333333</v>
          </cell>
          <cell r="AF41946">
            <v>3052550</v>
          </cell>
          <cell r="AJ41946">
            <v>0</v>
          </cell>
          <cell r="AT41946">
            <v>0</v>
          </cell>
          <cell r="AU41946">
            <v>0</v>
          </cell>
          <cell r="AV41946">
            <v>0</v>
          </cell>
        </row>
        <row r="41947">
          <cell r="D41947" t="str">
            <v>Транспорт, логистика ва сақлаш</v>
          </cell>
          <cell r="M41947" t="str">
            <v>006</v>
          </cell>
          <cell r="V41947">
            <v>687367.33333333337</v>
          </cell>
          <cell r="AF41947">
            <v>0</v>
          </cell>
          <cell r="AJ41947">
            <v>0</v>
          </cell>
          <cell r="AT41947">
            <v>0</v>
          </cell>
          <cell r="AU41947">
            <v>0</v>
          </cell>
          <cell r="AV41947">
            <v>0</v>
          </cell>
        </row>
        <row r="41948">
          <cell r="D41948" t="str">
            <v>Транспорт, логистика ва сақлаш</v>
          </cell>
          <cell r="M41948" t="str">
            <v>002</v>
          </cell>
          <cell r="V41948">
            <v>115046444</v>
          </cell>
          <cell r="AF41948">
            <v>0</v>
          </cell>
          <cell r="AJ41948">
            <v>0</v>
          </cell>
          <cell r="AT41948">
            <v>178558727</v>
          </cell>
          <cell r="AU41948">
            <v>178558727</v>
          </cell>
          <cell r="AV41948">
            <v>0</v>
          </cell>
        </row>
        <row r="41949">
          <cell r="D41949" t="str">
            <v>Транспорт, логистика ва сақлаш</v>
          </cell>
          <cell r="M41949" t="str">
            <v>004</v>
          </cell>
          <cell r="V41949">
            <v>1133333.3333333333</v>
          </cell>
          <cell r="AF41949">
            <v>0</v>
          </cell>
          <cell r="AJ41949">
            <v>0</v>
          </cell>
          <cell r="AT41949">
            <v>100000000</v>
          </cell>
          <cell r="AU41949">
            <v>100000000</v>
          </cell>
          <cell r="AV41949">
            <v>0</v>
          </cell>
        </row>
        <row r="41950">
          <cell r="D41950" t="str">
            <v>Транспорт, логистика ва сақлаш</v>
          </cell>
          <cell r="M41950" t="str">
            <v>051</v>
          </cell>
          <cell r="V41950">
            <v>776666.66666666663</v>
          </cell>
          <cell r="AF41950">
            <v>0</v>
          </cell>
          <cell r="AJ41950">
            <v>0</v>
          </cell>
          <cell r="AT41950">
            <v>0</v>
          </cell>
          <cell r="AU41950">
            <v>0</v>
          </cell>
          <cell r="AV41950">
            <v>0</v>
          </cell>
        </row>
        <row r="41951">
          <cell r="D41951" t="str">
            <v>Транспорт, логистика ва сақлаш</v>
          </cell>
          <cell r="M41951" t="str">
            <v>002</v>
          </cell>
          <cell r="V41951">
            <v>31091161.333333332</v>
          </cell>
          <cell r="AF41951">
            <v>42027888</v>
          </cell>
          <cell r="AJ41951">
            <v>9635000</v>
          </cell>
          <cell r="AT41951">
            <v>0</v>
          </cell>
          <cell r="AU41951">
            <v>0</v>
          </cell>
          <cell r="AV41951">
            <v>0</v>
          </cell>
        </row>
        <row r="41952">
          <cell r="D41952" t="str">
            <v>Транспорт, логистика ва сақлаш</v>
          </cell>
          <cell r="M41952" t="str">
            <v>002</v>
          </cell>
          <cell r="V41952">
            <v>33333.333333333336</v>
          </cell>
          <cell r="AF41952">
            <v>50000</v>
          </cell>
          <cell r="AJ41952">
            <v>0</v>
          </cell>
          <cell r="AT41952">
            <v>0</v>
          </cell>
          <cell r="AU41952">
            <v>0</v>
          </cell>
          <cell r="AV41952">
            <v>0</v>
          </cell>
        </row>
        <row r="41953">
          <cell r="D41953" t="str">
            <v>Транспорт, логистика ва сақлаш</v>
          </cell>
          <cell r="M41953" t="str">
            <v>013</v>
          </cell>
          <cell r="V41953">
            <v>116609735.33333333</v>
          </cell>
          <cell r="AF41953">
            <v>0</v>
          </cell>
          <cell r="AJ41953">
            <v>0</v>
          </cell>
          <cell r="AT41953">
            <v>303000000</v>
          </cell>
          <cell r="AU41953">
            <v>303000000</v>
          </cell>
          <cell r="AV41953">
            <v>0</v>
          </cell>
        </row>
        <row r="41954">
          <cell r="D41954" t="str">
            <v>Транспорт, логистика ва сақлаш</v>
          </cell>
          <cell r="M41954" t="str">
            <v>048</v>
          </cell>
          <cell r="V41954">
            <v>18290666.666666668</v>
          </cell>
          <cell r="AF41954">
            <v>52214740</v>
          </cell>
          <cell r="AJ41954">
            <v>0</v>
          </cell>
          <cell r="AT41954">
            <v>0</v>
          </cell>
          <cell r="AU41954">
            <v>0</v>
          </cell>
          <cell r="AV41954">
            <v>0</v>
          </cell>
        </row>
        <row r="41955">
          <cell r="D41955" t="str">
            <v>Транспорт, логистика ва сақлаш</v>
          </cell>
          <cell r="M41955" t="str">
            <v>053</v>
          </cell>
          <cell r="V41955">
            <v>15412583.333333334</v>
          </cell>
          <cell r="AF41955">
            <v>0</v>
          </cell>
          <cell r="AJ41955">
            <v>0</v>
          </cell>
          <cell r="AT41955">
            <v>0</v>
          </cell>
          <cell r="AU41955">
            <v>0</v>
          </cell>
          <cell r="AV41955">
            <v>0</v>
          </cell>
        </row>
        <row r="41956">
          <cell r="D41956" t="str">
            <v>Транспорт, логистика ва сақлаш</v>
          </cell>
          <cell r="M41956" t="str">
            <v>005</v>
          </cell>
          <cell r="V41956">
            <v>13233333.333333334</v>
          </cell>
          <cell r="AF41956">
            <v>0</v>
          </cell>
          <cell r="AJ41956">
            <v>0</v>
          </cell>
          <cell r="AT41956">
            <v>90000000</v>
          </cell>
          <cell r="AU41956">
            <v>90000000</v>
          </cell>
          <cell r="AV41956">
            <v>0</v>
          </cell>
        </row>
        <row r="41957">
          <cell r="D41957" t="str">
            <v>Транспорт, логистика ва сақлаш</v>
          </cell>
          <cell r="M41957" t="str">
            <v>004</v>
          </cell>
          <cell r="V41957">
            <v>137010000.33333334</v>
          </cell>
          <cell r="AF41957">
            <v>0</v>
          </cell>
          <cell r="AJ41957">
            <v>0</v>
          </cell>
          <cell r="AT41957">
            <v>341511944</v>
          </cell>
          <cell r="AU41957">
            <v>341511944</v>
          </cell>
          <cell r="AV41957">
            <v>0</v>
          </cell>
        </row>
        <row r="41958">
          <cell r="D41958" t="str">
            <v>Транспорт, логистика ва сақлаш</v>
          </cell>
          <cell r="M41958" t="str">
            <v>003</v>
          </cell>
          <cell r="V41958">
            <v>77263858.666666672</v>
          </cell>
          <cell r="AF41958">
            <v>51839492</v>
          </cell>
          <cell r="AJ41958">
            <v>11354000</v>
          </cell>
          <cell r="AT41958">
            <v>0</v>
          </cell>
          <cell r="AU41958">
            <v>0</v>
          </cell>
          <cell r="AV41958">
            <v>0</v>
          </cell>
        </row>
        <row r="41959">
          <cell r="D41959" t="str">
            <v>Транспорт, логистика ва сақлаш</v>
          </cell>
          <cell r="M41959" t="str">
            <v>055</v>
          </cell>
          <cell r="V41959">
            <v>108748965</v>
          </cell>
          <cell r="AF41959">
            <v>0</v>
          </cell>
          <cell r="AJ41959">
            <v>810000</v>
          </cell>
          <cell r="AT41959">
            <v>103527050</v>
          </cell>
          <cell r="AU41959">
            <v>103527050</v>
          </cell>
          <cell r="AV41959">
            <v>0</v>
          </cell>
        </row>
        <row r="41960">
          <cell r="D41960" t="str">
            <v>Транспорт, логистика ва сақлаш</v>
          </cell>
          <cell r="M41960" t="str">
            <v>013</v>
          </cell>
          <cell r="V41960">
            <v>11002766</v>
          </cell>
          <cell r="AF41960">
            <v>5662000</v>
          </cell>
          <cell r="AJ41960">
            <v>2730000</v>
          </cell>
          <cell r="AT41960">
            <v>0</v>
          </cell>
          <cell r="AU41960">
            <v>0</v>
          </cell>
          <cell r="AV41960">
            <v>0</v>
          </cell>
        </row>
        <row r="41961">
          <cell r="D41961" t="str">
            <v>Транспорт, логистика ва сақлаш</v>
          </cell>
          <cell r="M41961" t="str">
            <v>009</v>
          </cell>
          <cell r="V41961">
            <v>46677666.666666664</v>
          </cell>
          <cell r="AF41961">
            <v>0</v>
          </cell>
          <cell r="AJ41961">
            <v>0</v>
          </cell>
          <cell r="AT41961">
            <v>0</v>
          </cell>
          <cell r="AU41961">
            <v>0</v>
          </cell>
          <cell r="AV41961">
            <v>0</v>
          </cell>
        </row>
        <row r="41962">
          <cell r="D41962" t="str">
            <v>Транспорт, логистика ва сақлаш</v>
          </cell>
          <cell r="M41962" t="str">
            <v>003</v>
          </cell>
          <cell r="V41962">
            <v>9585567.333333334</v>
          </cell>
          <cell r="AF41962">
            <v>0</v>
          </cell>
          <cell r="AJ41962">
            <v>0</v>
          </cell>
          <cell r="AT41962">
            <v>0</v>
          </cell>
          <cell r="AU41962">
            <v>0</v>
          </cell>
          <cell r="AV41962">
            <v>0</v>
          </cell>
        </row>
        <row r="41963">
          <cell r="D41963" t="str">
            <v>Транспорт, логистика ва сақлаш</v>
          </cell>
          <cell r="M41963" t="str">
            <v>049</v>
          </cell>
          <cell r="V41963">
            <v>74914407.666666672</v>
          </cell>
          <cell r="AF41963">
            <v>8011500</v>
          </cell>
          <cell r="AJ41963">
            <v>18500000</v>
          </cell>
          <cell r="AT41963">
            <v>0</v>
          </cell>
          <cell r="AU41963">
            <v>0</v>
          </cell>
          <cell r="AV41963">
            <v>0</v>
          </cell>
        </row>
        <row r="41964">
          <cell r="D41964" t="str">
            <v>Транспорт, логистика ва сақлаш</v>
          </cell>
          <cell r="M41964" t="str">
            <v>006</v>
          </cell>
          <cell r="V41964">
            <v>24231534</v>
          </cell>
          <cell r="AF41964">
            <v>0</v>
          </cell>
          <cell r="AJ41964">
            <v>0</v>
          </cell>
          <cell r="AT41964">
            <v>18316663</v>
          </cell>
          <cell r="AU41964">
            <v>18316663</v>
          </cell>
          <cell r="AV41964">
            <v>0</v>
          </cell>
        </row>
        <row r="41965">
          <cell r="D41965" t="str">
            <v>Транспорт, логистика ва сақлаш</v>
          </cell>
          <cell r="M41965" t="str">
            <v>002</v>
          </cell>
          <cell r="V41965">
            <v>20722198</v>
          </cell>
          <cell r="AF41965">
            <v>709870</v>
          </cell>
          <cell r="AJ41965">
            <v>3557350</v>
          </cell>
          <cell r="AT41965">
            <v>35713408</v>
          </cell>
          <cell r="AU41965">
            <v>35713408</v>
          </cell>
          <cell r="AV41965">
            <v>0</v>
          </cell>
        </row>
        <row r="41966">
          <cell r="D41966" t="str">
            <v>Транспорт, логистика ва сақлаш</v>
          </cell>
          <cell r="M41966" t="str">
            <v>013</v>
          </cell>
          <cell r="V41966">
            <v>19587632.666666668</v>
          </cell>
          <cell r="AF41966">
            <v>0</v>
          </cell>
          <cell r="AJ41966">
            <v>5500000</v>
          </cell>
          <cell r="AT41966">
            <v>133833324</v>
          </cell>
          <cell r="AU41966">
            <v>133833324</v>
          </cell>
          <cell r="AV41966">
            <v>0</v>
          </cell>
        </row>
        <row r="41967">
          <cell r="D41967" t="str">
            <v>Транспорт, логистика ва сақлаш</v>
          </cell>
          <cell r="M41967" t="str">
            <v>006</v>
          </cell>
          <cell r="V41967">
            <v>17180000</v>
          </cell>
          <cell r="AF41967">
            <v>0</v>
          </cell>
          <cell r="AJ41967">
            <v>0</v>
          </cell>
          <cell r="AT41967">
            <v>0</v>
          </cell>
          <cell r="AU41967">
            <v>0</v>
          </cell>
          <cell r="AV41967">
            <v>0</v>
          </cell>
        </row>
        <row r="41968">
          <cell r="D41968" t="str">
            <v>Транспорт, логистика ва сақлаш</v>
          </cell>
          <cell r="M41968" t="str">
            <v>033</v>
          </cell>
          <cell r="V41968">
            <v>126180019.33333333</v>
          </cell>
          <cell r="AF41968">
            <v>114200000</v>
          </cell>
          <cell r="AJ41968">
            <v>31788162</v>
          </cell>
          <cell r="AT41968">
            <v>0</v>
          </cell>
          <cell r="AU41968">
            <v>0</v>
          </cell>
          <cell r="AV41968">
            <v>0</v>
          </cell>
        </row>
        <row r="41969">
          <cell r="D41969" t="str">
            <v>Транспорт, логистика ва сақлаш</v>
          </cell>
          <cell r="M41969" t="str">
            <v>049</v>
          </cell>
          <cell r="V41969">
            <v>5953400</v>
          </cell>
          <cell r="AF41969">
            <v>5481004</v>
          </cell>
          <cell r="AJ41969">
            <v>950000</v>
          </cell>
          <cell r="AT41969">
            <v>0</v>
          </cell>
          <cell r="AU41969">
            <v>0</v>
          </cell>
          <cell r="AV41969">
            <v>0</v>
          </cell>
        </row>
        <row r="41970">
          <cell r="D41970" t="str">
            <v>Транспорт, логистика ва сақлаш</v>
          </cell>
          <cell r="M41970" t="str">
            <v>012</v>
          </cell>
          <cell r="V41970">
            <v>61583862.333333336</v>
          </cell>
          <cell r="AF41970">
            <v>0</v>
          </cell>
          <cell r="AJ41970">
            <v>1000000</v>
          </cell>
          <cell r="AT41970">
            <v>15406880</v>
          </cell>
          <cell r="AU41970">
            <v>15406880</v>
          </cell>
          <cell r="AV41970">
            <v>0</v>
          </cell>
        </row>
        <row r="41971">
          <cell r="D41971" t="str">
            <v>Транспорт, логистика ва сақлаш</v>
          </cell>
          <cell r="M41971" t="str">
            <v>005</v>
          </cell>
          <cell r="V41971">
            <v>17927000</v>
          </cell>
          <cell r="AF41971">
            <v>0</v>
          </cell>
          <cell r="AJ41971">
            <v>1992000</v>
          </cell>
          <cell r="AT41971">
            <v>90434881</v>
          </cell>
          <cell r="AU41971">
            <v>0</v>
          </cell>
          <cell r="AV41971">
            <v>90434881</v>
          </cell>
        </row>
        <row r="41972">
          <cell r="D41972" t="str">
            <v>Транспорт, логистика ва сақлаш</v>
          </cell>
          <cell r="M41972" t="str">
            <v>012</v>
          </cell>
          <cell r="V41972">
            <v>401666.66666666669</v>
          </cell>
          <cell r="AF41972">
            <v>0</v>
          </cell>
          <cell r="AJ41972">
            <v>0</v>
          </cell>
          <cell r="AT41972">
            <v>0</v>
          </cell>
          <cell r="AU41972">
            <v>0</v>
          </cell>
          <cell r="AV41972">
            <v>0</v>
          </cell>
        </row>
        <row r="41973">
          <cell r="D41973" t="str">
            <v>Транспорт, логистика ва сақлаш</v>
          </cell>
          <cell r="M41973" t="str">
            <v>005</v>
          </cell>
          <cell r="V41973">
            <v>61435125</v>
          </cell>
          <cell r="AF41973">
            <v>1115000</v>
          </cell>
          <cell r="AJ41973">
            <v>0</v>
          </cell>
          <cell r="AT41973">
            <v>214049320</v>
          </cell>
          <cell r="AU41973">
            <v>214049320</v>
          </cell>
          <cell r="AV41973">
            <v>0</v>
          </cell>
        </row>
        <row r="41974">
          <cell r="D41974" t="str">
            <v>Транспорт, логистика ва сақлаш</v>
          </cell>
          <cell r="M41974" t="str">
            <v>006</v>
          </cell>
          <cell r="V41974">
            <v>16247471.666666666</v>
          </cell>
          <cell r="AF41974">
            <v>0</v>
          </cell>
          <cell r="AJ41974">
            <v>0</v>
          </cell>
          <cell r="AT41974">
            <v>0</v>
          </cell>
          <cell r="AU41974">
            <v>0</v>
          </cell>
          <cell r="AV41974">
            <v>0</v>
          </cell>
        </row>
        <row r="41975">
          <cell r="D41975" t="str">
            <v>Транспорт, логистика ва сақлаш</v>
          </cell>
          <cell r="M41975" t="str">
            <v>005</v>
          </cell>
          <cell r="V41975">
            <v>14188333.333333334</v>
          </cell>
          <cell r="AF41975">
            <v>3000000</v>
          </cell>
          <cell r="AJ41975">
            <v>3200000</v>
          </cell>
          <cell r="AT41975">
            <v>0</v>
          </cell>
          <cell r="AU41975">
            <v>0</v>
          </cell>
          <cell r="AV41975">
            <v>0</v>
          </cell>
        </row>
        <row r="41976">
          <cell r="D41976" t="str">
            <v>Транспорт, логистика ва сақлаш</v>
          </cell>
          <cell r="M41976" t="str">
            <v>006</v>
          </cell>
          <cell r="V41976">
            <v>4506666.666666667</v>
          </cell>
          <cell r="AF41976">
            <v>0</v>
          </cell>
          <cell r="AJ41976">
            <v>0</v>
          </cell>
          <cell r="AT41976">
            <v>0</v>
          </cell>
          <cell r="AU41976">
            <v>0</v>
          </cell>
          <cell r="AV41976">
            <v>0</v>
          </cell>
        </row>
        <row r="41977">
          <cell r="D41977" t="str">
            <v>Транспорт, логистика ва сақлаш</v>
          </cell>
          <cell r="M41977" t="str">
            <v>002</v>
          </cell>
          <cell r="V41977">
            <v>9843000</v>
          </cell>
          <cell r="AF41977">
            <v>0</v>
          </cell>
          <cell r="AJ41977">
            <v>0</v>
          </cell>
          <cell r="AT41977">
            <v>8484840</v>
          </cell>
          <cell r="AU41977">
            <v>8484840</v>
          </cell>
          <cell r="AV41977">
            <v>0</v>
          </cell>
        </row>
        <row r="41978">
          <cell r="D41978" t="str">
            <v>Транспорт, логистика ва сақлаш</v>
          </cell>
          <cell r="M41978" t="str">
            <v>002</v>
          </cell>
          <cell r="V41978">
            <v>34670506.666666664</v>
          </cell>
          <cell r="AF41978">
            <v>0</v>
          </cell>
          <cell r="AJ41978">
            <v>0</v>
          </cell>
          <cell r="AT41978">
            <v>0</v>
          </cell>
          <cell r="AU41978">
            <v>0</v>
          </cell>
          <cell r="AV41978">
            <v>0</v>
          </cell>
        </row>
        <row r="41979">
          <cell r="D41979" t="str">
            <v>Транспорт, логистика ва сақлаш</v>
          </cell>
          <cell r="M41979" t="str">
            <v>004</v>
          </cell>
          <cell r="V41979">
            <v>13657238.666666666</v>
          </cell>
          <cell r="AF41979">
            <v>0</v>
          </cell>
          <cell r="AJ41979">
            <v>0</v>
          </cell>
          <cell r="AT41979">
            <v>16493332</v>
          </cell>
          <cell r="AU41979">
            <v>16493332</v>
          </cell>
          <cell r="AV41979">
            <v>0</v>
          </cell>
        </row>
        <row r="41980">
          <cell r="D41980" t="str">
            <v>Транспорт, логистика ва сақлаш</v>
          </cell>
          <cell r="M41980" t="str">
            <v>011</v>
          </cell>
          <cell r="V41980">
            <v>40206000</v>
          </cell>
          <cell r="AF41980">
            <v>0</v>
          </cell>
          <cell r="AJ41980">
            <v>0</v>
          </cell>
          <cell r="AT41980">
            <v>0</v>
          </cell>
          <cell r="AU41980">
            <v>0</v>
          </cell>
          <cell r="AV41980">
            <v>0</v>
          </cell>
        </row>
        <row r="41981">
          <cell r="D41981" t="str">
            <v>Транспорт, логистика ва сақлаш</v>
          </cell>
          <cell r="M41981" t="str">
            <v>013</v>
          </cell>
          <cell r="V41981">
            <v>74136333.333333328</v>
          </cell>
          <cell r="AF41981">
            <v>0</v>
          </cell>
          <cell r="AJ41981">
            <v>0</v>
          </cell>
          <cell r="AT41981">
            <v>678482598</v>
          </cell>
          <cell r="AU41981">
            <v>0</v>
          </cell>
          <cell r="AV41981">
            <v>678482598</v>
          </cell>
        </row>
        <row r="41982">
          <cell r="D41982" t="str">
            <v>Транспорт, логистика ва сақлаш</v>
          </cell>
          <cell r="M41982" t="str">
            <v>003</v>
          </cell>
          <cell r="V41982">
            <v>14975000.333333334</v>
          </cell>
          <cell r="AF41982">
            <v>0</v>
          </cell>
          <cell r="AJ41982">
            <v>0</v>
          </cell>
          <cell r="AT41982">
            <v>0</v>
          </cell>
          <cell r="AU41982">
            <v>0</v>
          </cell>
          <cell r="AV41982">
            <v>0</v>
          </cell>
        </row>
        <row r="41983">
          <cell r="D41983" t="str">
            <v>Транспорт, логистика ва сақлаш</v>
          </cell>
          <cell r="M41983" t="str">
            <v>005</v>
          </cell>
          <cell r="V41983">
            <v>7513961</v>
          </cell>
          <cell r="AF41983">
            <v>0</v>
          </cell>
          <cell r="AJ41983">
            <v>0</v>
          </cell>
          <cell r="AT41983">
            <v>0</v>
          </cell>
          <cell r="AU41983">
            <v>0</v>
          </cell>
          <cell r="AV41983">
            <v>0</v>
          </cell>
        </row>
        <row r="41984">
          <cell r="D41984" t="str">
            <v>Транспорт, логистика ва сақлаш</v>
          </cell>
          <cell r="M41984" t="str">
            <v>012</v>
          </cell>
          <cell r="V41984">
            <v>11825666.666666666</v>
          </cell>
          <cell r="AF41984">
            <v>0</v>
          </cell>
          <cell r="AJ41984">
            <v>300000</v>
          </cell>
          <cell r="AT41984">
            <v>0</v>
          </cell>
          <cell r="AU41984">
            <v>0</v>
          </cell>
          <cell r="AV41984">
            <v>0</v>
          </cell>
        </row>
        <row r="41985">
          <cell r="D41985" t="str">
            <v>Транспорт, логистика ва сақлаш</v>
          </cell>
          <cell r="M41985" t="str">
            <v>006</v>
          </cell>
          <cell r="V41985">
            <v>33124150</v>
          </cell>
          <cell r="AF41985">
            <v>7252500</v>
          </cell>
          <cell r="AJ41985">
            <v>7725000</v>
          </cell>
          <cell r="AT41985">
            <v>528579222</v>
          </cell>
          <cell r="AU41985">
            <v>528579222</v>
          </cell>
          <cell r="AV41985">
            <v>0</v>
          </cell>
        </row>
        <row r="41986">
          <cell r="D41986" t="str">
            <v>Транспорт, логистика ва сақлаш</v>
          </cell>
          <cell r="M41986" t="str">
            <v>012</v>
          </cell>
          <cell r="V41986">
            <v>55802000</v>
          </cell>
          <cell r="AF41986">
            <v>0</v>
          </cell>
          <cell r="AJ41986">
            <v>1500000</v>
          </cell>
          <cell r="AT41986">
            <v>320717536</v>
          </cell>
          <cell r="AU41986">
            <v>130372708</v>
          </cell>
          <cell r="AV41986">
            <v>0</v>
          </cell>
        </row>
        <row r="41987">
          <cell r="D41987" t="str">
            <v>Транспорт, логистика ва сақлаш</v>
          </cell>
          <cell r="M41987" t="str">
            <v>002</v>
          </cell>
          <cell r="V41987">
            <v>38343000</v>
          </cell>
          <cell r="AF41987">
            <v>0</v>
          </cell>
          <cell r="AJ41987">
            <v>0</v>
          </cell>
          <cell r="AT41987">
            <v>0</v>
          </cell>
          <cell r="AU41987">
            <v>0</v>
          </cell>
          <cell r="AV41987">
            <v>0</v>
          </cell>
        </row>
        <row r="41988">
          <cell r="D41988" t="str">
            <v>Транспорт, логистика ва сақлаш</v>
          </cell>
          <cell r="M41988" t="str">
            <v>004</v>
          </cell>
          <cell r="V41988">
            <v>13166666.666666666</v>
          </cell>
          <cell r="AF41988">
            <v>0</v>
          </cell>
          <cell r="AJ41988">
            <v>1500000</v>
          </cell>
          <cell r="AT41988">
            <v>0</v>
          </cell>
          <cell r="AU41988">
            <v>0</v>
          </cell>
          <cell r="AV41988">
            <v>0</v>
          </cell>
        </row>
        <row r="41989">
          <cell r="D41989" t="str">
            <v>Транспорт, логистика ва сақлаш</v>
          </cell>
          <cell r="M41989" t="str">
            <v>033</v>
          </cell>
          <cell r="V41989">
            <v>29054321.666666668</v>
          </cell>
          <cell r="AF41989">
            <v>0</v>
          </cell>
          <cell r="AJ41989">
            <v>0</v>
          </cell>
          <cell r="AT41989">
            <v>0</v>
          </cell>
          <cell r="AU41989">
            <v>0</v>
          </cell>
          <cell r="AV41989">
            <v>0</v>
          </cell>
        </row>
        <row r="41990">
          <cell r="D41990" t="str">
            <v>Транспорт, логистика ва сақлаш</v>
          </cell>
          <cell r="M41990" t="str">
            <v>009</v>
          </cell>
          <cell r="V41990">
            <v>15010666.666666666</v>
          </cell>
          <cell r="AF41990">
            <v>1263468</v>
          </cell>
          <cell r="AJ41990">
            <v>1080834</v>
          </cell>
          <cell r="AT41990">
            <v>79720496</v>
          </cell>
          <cell r="AU41990">
            <v>79720496</v>
          </cell>
          <cell r="AV41990">
            <v>0</v>
          </cell>
        </row>
        <row r="41991">
          <cell r="D41991" t="str">
            <v>Транспорт, логистика ва сақлаш</v>
          </cell>
          <cell r="M41991" t="str">
            <v>004</v>
          </cell>
          <cell r="V41991">
            <v>89785968.333333328</v>
          </cell>
          <cell r="AF41991">
            <v>10000000</v>
          </cell>
          <cell r="AJ41991">
            <v>10000000</v>
          </cell>
          <cell r="AT41991">
            <v>700000000</v>
          </cell>
          <cell r="AU41991">
            <v>700000000</v>
          </cell>
          <cell r="AV41991">
            <v>0</v>
          </cell>
        </row>
        <row r="41992">
          <cell r="D41992" t="str">
            <v>Транспорт, логистика ва сақлаш</v>
          </cell>
          <cell r="M41992" t="str">
            <v>055</v>
          </cell>
          <cell r="V41992">
            <v>80035838</v>
          </cell>
          <cell r="AF41992">
            <v>3000000</v>
          </cell>
          <cell r="AJ41992">
            <v>10250000</v>
          </cell>
          <cell r="AT41992">
            <v>0</v>
          </cell>
          <cell r="AU41992">
            <v>0</v>
          </cell>
          <cell r="AV41992">
            <v>0</v>
          </cell>
        </row>
        <row r="41993">
          <cell r="D41993" t="str">
            <v>Транспорт, логистика ва сақлаш</v>
          </cell>
          <cell r="M41993" t="str">
            <v>006</v>
          </cell>
          <cell r="V41993">
            <v>29589395.333333332</v>
          </cell>
          <cell r="AF41993">
            <v>8530118</v>
          </cell>
          <cell r="AJ41993">
            <v>6318747</v>
          </cell>
          <cell r="AT41993">
            <v>0</v>
          </cell>
          <cell r="AU41993">
            <v>0</v>
          </cell>
          <cell r="AV41993">
            <v>0</v>
          </cell>
        </row>
        <row r="41994">
          <cell r="D41994" t="str">
            <v>Транспорт, логистика ва сақлаш</v>
          </cell>
          <cell r="M41994" t="str">
            <v>033</v>
          </cell>
          <cell r="V41994">
            <v>6111333.333333333</v>
          </cell>
          <cell r="AF41994">
            <v>0</v>
          </cell>
          <cell r="AJ41994">
            <v>0</v>
          </cell>
          <cell r="AT41994">
            <v>0</v>
          </cell>
          <cell r="AU41994">
            <v>0</v>
          </cell>
          <cell r="AV41994">
            <v>0</v>
          </cell>
        </row>
        <row r="41995">
          <cell r="D41995" t="str">
            <v>Транспорт, логистика ва сақлаш</v>
          </cell>
          <cell r="M41995" t="str">
            <v>033</v>
          </cell>
          <cell r="V41995">
            <v>42414367.333333336</v>
          </cell>
          <cell r="AF41995">
            <v>0</v>
          </cell>
          <cell r="AJ41995">
            <v>1500000</v>
          </cell>
          <cell r="AT41995">
            <v>2649574744</v>
          </cell>
          <cell r="AU41995">
            <v>2649574744</v>
          </cell>
          <cell r="AV41995">
            <v>0</v>
          </cell>
        </row>
        <row r="41996">
          <cell r="D41996" t="str">
            <v>Транспорт, логистика ва сақлаш</v>
          </cell>
          <cell r="M41996" t="str">
            <v>003</v>
          </cell>
          <cell r="V41996">
            <v>87389333.333333328</v>
          </cell>
          <cell r="AF41996">
            <v>0</v>
          </cell>
          <cell r="AJ41996">
            <v>4000000</v>
          </cell>
          <cell r="AT41996">
            <v>1371695443</v>
          </cell>
          <cell r="AU41996">
            <v>1371695443</v>
          </cell>
          <cell r="AV41996">
            <v>0</v>
          </cell>
        </row>
        <row r="41997">
          <cell r="D41997" t="str">
            <v>Транспорт, логистика ва сақлаш</v>
          </cell>
          <cell r="M41997" t="str">
            <v>051</v>
          </cell>
          <cell r="V41997">
            <v>126882000</v>
          </cell>
          <cell r="AF41997">
            <v>0</v>
          </cell>
          <cell r="AJ41997">
            <v>0</v>
          </cell>
          <cell r="AT41997">
            <v>0</v>
          </cell>
          <cell r="AU41997">
            <v>0</v>
          </cell>
          <cell r="AV41997">
            <v>0</v>
          </cell>
        </row>
        <row r="41998">
          <cell r="D41998" t="str">
            <v>Транспорт, логистика ва сақлаш</v>
          </cell>
          <cell r="M41998" t="str">
            <v>009</v>
          </cell>
          <cell r="V41998">
            <v>9550705</v>
          </cell>
          <cell r="AF41998">
            <v>3600000</v>
          </cell>
          <cell r="AJ41998">
            <v>748956</v>
          </cell>
          <cell r="AT41998">
            <v>0</v>
          </cell>
          <cell r="AU41998">
            <v>0</v>
          </cell>
          <cell r="AV41998">
            <v>0</v>
          </cell>
        </row>
        <row r="41999">
          <cell r="D41999" t="str">
            <v>Транспорт, логистика ва сақлаш</v>
          </cell>
          <cell r="M41999" t="str">
            <v>008</v>
          </cell>
          <cell r="V41999">
            <v>14027363.333333334</v>
          </cell>
          <cell r="AF41999">
            <v>0</v>
          </cell>
          <cell r="AJ41999">
            <v>0</v>
          </cell>
          <cell r="AT41999">
            <v>0</v>
          </cell>
          <cell r="AU41999">
            <v>0</v>
          </cell>
          <cell r="AV41999">
            <v>0</v>
          </cell>
        </row>
        <row r="42000">
          <cell r="D42000" t="str">
            <v>Транспорт, логистика ва сақлаш</v>
          </cell>
          <cell r="M42000" t="str">
            <v>030</v>
          </cell>
          <cell r="V42000">
            <v>49786333.666666664</v>
          </cell>
          <cell r="AF42000">
            <v>7023540</v>
          </cell>
          <cell r="AJ42000">
            <v>1448562</v>
          </cell>
          <cell r="AT42000">
            <v>0</v>
          </cell>
          <cell r="AU42000">
            <v>0</v>
          </cell>
          <cell r="AV42000">
            <v>0</v>
          </cell>
        </row>
        <row r="42001">
          <cell r="D42001" t="str">
            <v>Транспорт, логистика ва сақлаш</v>
          </cell>
          <cell r="M42001" t="str">
            <v>006</v>
          </cell>
          <cell r="V42001">
            <v>9834000</v>
          </cell>
          <cell r="AF42001">
            <v>0</v>
          </cell>
          <cell r="AJ42001">
            <v>3220000</v>
          </cell>
          <cell r="AT42001">
            <v>0</v>
          </cell>
          <cell r="AU42001">
            <v>0</v>
          </cell>
          <cell r="AV42001">
            <v>0</v>
          </cell>
        </row>
        <row r="42002">
          <cell r="D42002" t="str">
            <v>Транспорт, логистика ва сақлаш</v>
          </cell>
          <cell r="M42002" t="str">
            <v>005</v>
          </cell>
          <cell r="V42002">
            <v>76672725</v>
          </cell>
          <cell r="AF42002">
            <v>1000000</v>
          </cell>
          <cell r="AJ42002">
            <v>12202000</v>
          </cell>
          <cell r="AT42002">
            <v>297000000</v>
          </cell>
          <cell r="AU42002">
            <v>297000000</v>
          </cell>
          <cell r="AV42002">
            <v>0</v>
          </cell>
        </row>
        <row r="42003">
          <cell r="D42003" t="str">
            <v>Транспорт, логистика ва сақлаш</v>
          </cell>
          <cell r="M42003" t="str">
            <v>005</v>
          </cell>
          <cell r="V42003">
            <v>31321666.666666668</v>
          </cell>
          <cell r="AF42003">
            <v>0</v>
          </cell>
          <cell r="AJ42003">
            <v>2000000</v>
          </cell>
          <cell r="AT42003">
            <v>0</v>
          </cell>
          <cell r="AU42003">
            <v>0</v>
          </cell>
          <cell r="AV42003">
            <v>0</v>
          </cell>
        </row>
        <row r="42004">
          <cell r="D42004" t="str">
            <v>Транспорт, логистика ва сақлаш</v>
          </cell>
          <cell r="M42004" t="str">
            <v>033</v>
          </cell>
          <cell r="V42004">
            <v>39915666.666666664</v>
          </cell>
          <cell r="AF42004">
            <v>1475000</v>
          </cell>
          <cell r="AJ42004">
            <v>11150000</v>
          </cell>
          <cell r="AT42004">
            <v>0</v>
          </cell>
          <cell r="AU42004">
            <v>0</v>
          </cell>
          <cell r="AV42004">
            <v>0</v>
          </cell>
        </row>
        <row r="42005">
          <cell r="D42005" t="str">
            <v>Транспорт, логистика ва сақлаш</v>
          </cell>
          <cell r="M42005" t="str">
            <v>002</v>
          </cell>
          <cell r="V42005">
            <v>226666.66666666666</v>
          </cell>
          <cell r="AF42005">
            <v>0</v>
          </cell>
          <cell r="AJ42005">
            <v>0</v>
          </cell>
          <cell r="AT42005">
            <v>0</v>
          </cell>
          <cell r="AU42005">
            <v>0</v>
          </cell>
          <cell r="AV42005">
            <v>0</v>
          </cell>
        </row>
        <row r="42006">
          <cell r="D42006" t="str">
            <v>Транспорт, логистика ва сақлаш</v>
          </cell>
          <cell r="M42006" t="str">
            <v>031</v>
          </cell>
          <cell r="V42006">
            <v>38709508</v>
          </cell>
          <cell r="AF42006">
            <v>0</v>
          </cell>
          <cell r="AJ42006">
            <v>0</v>
          </cell>
          <cell r="AT42006">
            <v>0</v>
          </cell>
          <cell r="AU42006">
            <v>0</v>
          </cell>
          <cell r="AV42006">
            <v>0</v>
          </cell>
        </row>
        <row r="42007">
          <cell r="D42007" t="str">
            <v>Транспорт, логистика ва сақлаш</v>
          </cell>
          <cell r="M42007" t="str">
            <v>005</v>
          </cell>
          <cell r="V42007">
            <v>159675014</v>
          </cell>
          <cell r="AF42007">
            <v>137114827</v>
          </cell>
          <cell r="AJ42007">
            <v>46396774</v>
          </cell>
          <cell r="AT42007">
            <v>630000000</v>
          </cell>
          <cell r="AU42007">
            <v>630000000</v>
          </cell>
          <cell r="AV42007">
            <v>0</v>
          </cell>
        </row>
        <row r="42008">
          <cell r="D42008" t="str">
            <v>Транспорт, логистика ва сақлаш</v>
          </cell>
          <cell r="M42008" t="str">
            <v>051</v>
          </cell>
          <cell r="V42008">
            <v>153666576.66666666</v>
          </cell>
          <cell r="AF42008">
            <v>0</v>
          </cell>
          <cell r="AJ42008">
            <v>0</v>
          </cell>
          <cell r="AT42008">
            <v>0</v>
          </cell>
          <cell r="AU42008">
            <v>0</v>
          </cell>
          <cell r="AV42008">
            <v>0</v>
          </cell>
        </row>
        <row r="42009">
          <cell r="D42009" t="str">
            <v>Транспорт, логистика ва сақлаш</v>
          </cell>
          <cell r="M42009" t="str">
            <v>003</v>
          </cell>
          <cell r="V42009">
            <v>63616666.666666664</v>
          </cell>
          <cell r="AF42009">
            <v>0</v>
          </cell>
          <cell r="AJ42009">
            <v>7470079</v>
          </cell>
          <cell r="AT42009">
            <v>0</v>
          </cell>
          <cell r="AU42009">
            <v>0</v>
          </cell>
          <cell r="AV42009">
            <v>0</v>
          </cell>
        </row>
        <row r="42010">
          <cell r="D42010" t="str">
            <v>Транспорт, логистика ва сақлаш</v>
          </cell>
          <cell r="M42010" t="str">
            <v>051</v>
          </cell>
          <cell r="V42010">
            <v>27042666.666666668</v>
          </cell>
          <cell r="AF42010">
            <v>0</v>
          </cell>
          <cell r="AJ42010">
            <v>0</v>
          </cell>
          <cell r="AT42010">
            <v>8347030</v>
          </cell>
          <cell r="AU42010">
            <v>8347030</v>
          </cell>
          <cell r="AV42010">
            <v>0</v>
          </cell>
        </row>
        <row r="42011">
          <cell r="D42011" t="str">
            <v>Транспорт, логистика ва сақлаш</v>
          </cell>
          <cell r="M42011" t="str">
            <v>006</v>
          </cell>
          <cell r="V42011">
            <v>22330185.333333332</v>
          </cell>
          <cell r="AF42011">
            <v>1700000</v>
          </cell>
          <cell r="AJ42011">
            <v>0</v>
          </cell>
          <cell r="AT42011">
            <v>0</v>
          </cell>
          <cell r="AU42011">
            <v>0</v>
          </cell>
          <cell r="AV42011">
            <v>0</v>
          </cell>
        </row>
        <row r="42012">
          <cell r="D42012" t="str">
            <v>Транспорт, логистика ва сақлаш</v>
          </cell>
          <cell r="M42012" t="str">
            <v>002</v>
          </cell>
          <cell r="V42012">
            <v>67216666.666666672</v>
          </cell>
          <cell r="AF42012">
            <v>0</v>
          </cell>
          <cell r="AJ42012">
            <v>0</v>
          </cell>
          <cell r="AT42012">
            <v>0</v>
          </cell>
          <cell r="AU42012">
            <v>0</v>
          </cell>
          <cell r="AV42012">
            <v>0</v>
          </cell>
        </row>
        <row r="42013">
          <cell r="D42013" t="str">
            <v>Транспорт, логистика ва сақлаш</v>
          </cell>
          <cell r="M42013" t="str">
            <v>014</v>
          </cell>
          <cell r="V42013">
            <v>41806666.666666664</v>
          </cell>
          <cell r="AF42013">
            <v>13857733</v>
          </cell>
          <cell r="AJ42013">
            <v>10117000</v>
          </cell>
          <cell r="AT42013">
            <v>0</v>
          </cell>
          <cell r="AU42013">
            <v>0</v>
          </cell>
          <cell r="AV42013">
            <v>0</v>
          </cell>
        </row>
        <row r="42014">
          <cell r="D42014" t="str">
            <v>Транспорт, логистика ва сақлаш</v>
          </cell>
          <cell r="M42014" t="str">
            <v>009</v>
          </cell>
          <cell r="V42014">
            <v>5786406</v>
          </cell>
          <cell r="AF42014">
            <v>1366000</v>
          </cell>
          <cell r="AJ42014">
            <v>614000</v>
          </cell>
          <cell r="AT42014">
            <v>0</v>
          </cell>
          <cell r="AU42014">
            <v>0</v>
          </cell>
          <cell r="AV42014">
            <v>0</v>
          </cell>
        </row>
        <row r="42015">
          <cell r="D42015" t="str">
            <v>Транспорт, логистика ва сақлаш</v>
          </cell>
          <cell r="M42015" t="str">
            <v>003</v>
          </cell>
          <cell r="V42015">
            <v>56598333.333333336</v>
          </cell>
          <cell r="AF42015">
            <v>0</v>
          </cell>
          <cell r="AJ42015">
            <v>0</v>
          </cell>
          <cell r="AT42015">
            <v>37976480</v>
          </cell>
          <cell r="AU42015">
            <v>37976480</v>
          </cell>
          <cell r="AV42015">
            <v>0</v>
          </cell>
        </row>
        <row r="42016">
          <cell r="D42016" t="str">
            <v>Транспорт, логистика ва сақлаш</v>
          </cell>
          <cell r="M42016" t="str">
            <v>038</v>
          </cell>
          <cell r="V42016">
            <v>39489673</v>
          </cell>
          <cell r="AF42016">
            <v>0</v>
          </cell>
          <cell r="AJ42016">
            <v>0</v>
          </cell>
          <cell r="AT42016">
            <v>0</v>
          </cell>
          <cell r="AU42016">
            <v>0</v>
          </cell>
          <cell r="AV42016">
            <v>0</v>
          </cell>
        </row>
        <row r="42017">
          <cell r="D42017" t="str">
            <v>Транспорт, логистика ва сақлаш</v>
          </cell>
          <cell r="M42017" t="str">
            <v>051</v>
          </cell>
          <cell r="V42017">
            <v>20773666.666666668</v>
          </cell>
          <cell r="AF42017">
            <v>14076000</v>
          </cell>
          <cell r="AJ42017">
            <v>202383</v>
          </cell>
          <cell r="AT42017">
            <v>55811905</v>
          </cell>
          <cell r="AU42017">
            <v>55811905</v>
          </cell>
          <cell r="AV42017">
            <v>0</v>
          </cell>
        </row>
        <row r="42018">
          <cell r="D42018" t="str">
            <v>Транспорт, логистика ва сақлаш</v>
          </cell>
          <cell r="M42018" t="str">
            <v>002</v>
          </cell>
          <cell r="V42018">
            <v>2866666.6666666665</v>
          </cell>
          <cell r="AF42018">
            <v>230000</v>
          </cell>
          <cell r="AJ42018">
            <v>150000</v>
          </cell>
          <cell r="AT42018">
            <v>0</v>
          </cell>
          <cell r="AU42018">
            <v>0</v>
          </cell>
          <cell r="AV42018">
            <v>0</v>
          </cell>
        </row>
        <row r="42019">
          <cell r="D42019" t="str">
            <v>Транспорт, логистика ва сақлаш</v>
          </cell>
          <cell r="M42019" t="str">
            <v>033</v>
          </cell>
          <cell r="V42019">
            <v>5616666.666666667</v>
          </cell>
          <cell r="AF42019">
            <v>0</v>
          </cell>
          <cell r="AJ42019">
            <v>0</v>
          </cell>
          <cell r="AT42019">
            <v>0</v>
          </cell>
          <cell r="AU42019">
            <v>0</v>
          </cell>
          <cell r="AV42019">
            <v>0</v>
          </cell>
        </row>
        <row r="42020">
          <cell r="D42020" t="str">
            <v>Транспорт, логистика ва сақлаш</v>
          </cell>
          <cell r="M42020" t="str">
            <v>012</v>
          </cell>
          <cell r="V42020">
            <v>59899333.333333336</v>
          </cell>
          <cell r="AF42020">
            <v>0</v>
          </cell>
          <cell r="AJ42020">
            <v>0</v>
          </cell>
          <cell r="AT42020">
            <v>0</v>
          </cell>
          <cell r="AU42020">
            <v>0</v>
          </cell>
          <cell r="AV42020">
            <v>0</v>
          </cell>
        </row>
        <row r="42021">
          <cell r="D42021" t="str">
            <v>Транспорт, логистика ва сақлаш</v>
          </cell>
          <cell r="M42021" t="str">
            <v>011</v>
          </cell>
          <cell r="V42021">
            <v>14528000</v>
          </cell>
          <cell r="AF42021">
            <v>0</v>
          </cell>
          <cell r="AJ42021">
            <v>711926</v>
          </cell>
          <cell r="AT42021">
            <v>47100000</v>
          </cell>
          <cell r="AU42021">
            <v>47100000</v>
          </cell>
          <cell r="AV42021">
            <v>0</v>
          </cell>
        </row>
        <row r="42022">
          <cell r="D42022" t="str">
            <v>Транспорт, логистика ва сақлаш</v>
          </cell>
          <cell r="M42022" t="str">
            <v>004</v>
          </cell>
          <cell r="V42022">
            <v>34891667</v>
          </cell>
          <cell r="AF42022">
            <v>500000</v>
          </cell>
          <cell r="AJ42022">
            <v>0</v>
          </cell>
          <cell r="AT42022">
            <v>30846836</v>
          </cell>
          <cell r="AU42022">
            <v>30846836</v>
          </cell>
          <cell r="AV42022">
            <v>0</v>
          </cell>
        </row>
        <row r="42023">
          <cell r="D42023" t="str">
            <v>Транспорт, логистика ва сақлаш</v>
          </cell>
          <cell r="M42023" t="str">
            <v>005</v>
          </cell>
          <cell r="V42023">
            <v>6282133.333333333</v>
          </cell>
          <cell r="AF42023">
            <v>2700</v>
          </cell>
          <cell r="AJ42023">
            <v>465164</v>
          </cell>
          <cell r="AT42023">
            <v>0</v>
          </cell>
          <cell r="AU42023">
            <v>0</v>
          </cell>
          <cell r="AV42023">
            <v>0</v>
          </cell>
        </row>
        <row r="42024">
          <cell r="D42024" t="str">
            <v>Транспорт, логистика ва сақлаш</v>
          </cell>
          <cell r="M42024" t="str">
            <v>002</v>
          </cell>
          <cell r="V42024">
            <v>24103333.333333332</v>
          </cell>
          <cell r="AF42024">
            <v>3500000</v>
          </cell>
          <cell r="AJ42024">
            <v>8189000</v>
          </cell>
          <cell r="AT42024">
            <v>175126956</v>
          </cell>
          <cell r="AU42024">
            <v>175126956</v>
          </cell>
          <cell r="AV42024">
            <v>0</v>
          </cell>
        </row>
        <row r="42025">
          <cell r="D42025" t="str">
            <v>Транспорт, логистика ва сақлаш</v>
          </cell>
          <cell r="M42025" t="str">
            <v>033</v>
          </cell>
          <cell r="V42025">
            <v>15836666.666666666</v>
          </cell>
          <cell r="AF42025">
            <v>8090000</v>
          </cell>
          <cell r="AJ42025">
            <v>30000</v>
          </cell>
          <cell r="AT42025">
            <v>55174791</v>
          </cell>
          <cell r="AU42025">
            <v>55174791</v>
          </cell>
          <cell r="AV42025">
            <v>0</v>
          </cell>
        </row>
        <row r="42026">
          <cell r="D42026" t="str">
            <v>Транспорт, логистика ва сақлаш</v>
          </cell>
          <cell r="M42026" t="str">
            <v>049</v>
          </cell>
          <cell r="V42026">
            <v>42162500.333333336</v>
          </cell>
          <cell r="AF42026">
            <v>14000000</v>
          </cell>
          <cell r="AJ42026">
            <v>12316928</v>
          </cell>
          <cell r="AT42026">
            <v>1279078720.6399999</v>
          </cell>
          <cell r="AU42026">
            <v>1279078720.6399999</v>
          </cell>
          <cell r="AV42026">
            <v>0</v>
          </cell>
        </row>
        <row r="42027">
          <cell r="D42027" t="str">
            <v>Транспорт, логистика ва сақлаш</v>
          </cell>
          <cell r="M42027" t="str">
            <v>003</v>
          </cell>
          <cell r="V42027">
            <v>215342301.33333334</v>
          </cell>
          <cell r="AF42027">
            <v>0</v>
          </cell>
          <cell r="AJ42027">
            <v>0</v>
          </cell>
          <cell r="AT42027">
            <v>323452392</v>
          </cell>
          <cell r="AU42027">
            <v>323452392</v>
          </cell>
          <cell r="AV42027">
            <v>0</v>
          </cell>
        </row>
        <row r="42028">
          <cell r="D42028" t="str">
            <v>Транспорт, логистика ва сақлаш</v>
          </cell>
          <cell r="M42028" t="str">
            <v>011</v>
          </cell>
          <cell r="V42028">
            <v>14722920</v>
          </cell>
          <cell r="AF42028">
            <v>0</v>
          </cell>
          <cell r="AJ42028">
            <v>0</v>
          </cell>
          <cell r="AT42028">
            <v>0</v>
          </cell>
          <cell r="AU42028">
            <v>0</v>
          </cell>
          <cell r="AV42028">
            <v>0</v>
          </cell>
        </row>
        <row r="42029">
          <cell r="D42029" t="str">
            <v>Транспорт, логистика ва сақлаш</v>
          </cell>
          <cell r="M42029" t="str">
            <v>009</v>
          </cell>
          <cell r="V42029">
            <v>98166850</v>
          </cell>
          <cell r="AF42029">
            <v>27900000</v>
          </cell>
          <cell r="AJ42029">
            <v>1420000</v>
          </cell>
          <cell r="AT42029">
            <v>666666664</v>
          </cell>
          <cell r="AU42029">
            <v>666666664</v>
          </cell>
          <cell r="AV42029">
            <v>0</v>
          </cell>
        </row>
        <row r="42030">
          <cell r="D42030" t="str">
            <v>Транспорт, логистика ва сақлаш</v>
          </cell>
          <cell r="M42030" t="str">
            <v>033</v>
          </cell>
          <cell r="V42030">
            <v>18069619.666666668</v>
          </cell>
          <cell r="AF42030">
            <v>0</v>
          </cell>
          <cell r="AJ42030">
            <v>0</v>
          </cell>
          <cell r="AT42030">
            <v>0</v>
          </cell>
          <cell r="AU42030">
            <v>0</v>
          </cell>
          <cell r="AV42030">
            <v>0</v>
          </cell>
        </row>
        <row r="42031">
          <cell r="D42031" t="str">
            <v>Транспорт, логистика ва сақлаш</v>
          </cell>
          <cell r="M42031" t="str">
            <v>004</v>
          </cell>
          <cell r="V42031">
            <v>18494333.333333332</v>
          </cell>
          <cell r="AF42031">
            <v>500000</v>
          </cell>
          <cell r="AJ42031">
            <v>0</v>
          </cell>
          <cell r="AT42031">
            <v>61380645</v>
          </cell>
          <cell r="AU42031">
            <v>61380645</v>
          </cell>
          <cell r="AV42031">
            <v>0</v>
          </cell>
        </row>
        <row r="42032">
          <cell r="D42032" t="str">
            <v>Транспорт, логистика ва сақлаш</v>
          </cell>
          <cell r="M42032" t="str">
            <v>013</v>
          </cell>
          <cell r="V42032">
            <v>13048333.333333334</v>
          </cell>
          <cell r="AF42032">
            <v>0</v>
          </cell>
          <cell r="AJ42032">
            <v>0</v>
          </cell>
          <cell r="AT42032">
            <v>0</v>
          </cell>
          <cell r="AU42032">
            <v>0</v>
          </cell>
          <cell r="AV42032">
            <v>0</v>
          </cell>
        </row>
        <row r="42033">
          <cell r="D42033" t="str">
            <v>Транспорт, логистика ва сақлаш</v>
          </cell>
          <cell r="M42033" t="str">
            <v>003</v>
          </cell>
          <cell r="V42033">
            <v>8217372</v>
          </cell>
          <cell r="AF42033">
            <v>0</v>
          </cell>
          <cell r="AJ42033">
            <v>574437</v>
          </cell>
          <cell r="AT42033">
            <v>0</v>
          </cell>
          <cell r="AU42033">
            <v>0</v>
          </cell>
          <cell r="AV42033">
            <v>0</v>
          </cell>
        </row>
        <row r="42034">
          <cell r="D42034" t="str">
            <v>Транспорт, логистика ва сақлаш</v>
          </cell>
          <cell r="M42034" t="str">
            <v>009</v>
          </cell>
          <cell r="V42034">
            <v>9489000</v>
          </cell>
          <cell r="AF42034">
            <v>0</v>
          </cell>
          <cell r="AJ42034">
            <v>0</v>
          </cell>
          <cell r="AT42034">
            <v>37999598</v>
          </cell>
          <cell r="AU42034">
            <v>0</v>
          </cell>
          <cell r="AV42034">
            <v>37999598</v>
          </cell>
        </row>
        <row r="42035">
          <cell r="D42035" t="str">
            <v>Транспорт, логистика ва сақлаш</v>
          </cell>
          <cell r="M42035" t="str">
            <v>033</v>
          </cell>
          <cell r="V42035">
            <v>99556522</v>
          </cell>
          <cell r="AF42035">
            <v>0</v>
          </cell>
          <cell r="AJ42035">
            <v>600000</v>
          </cell>
          <cell r="AT42035">
            <v>0</v>
          </cell>
          <cell r="AU42035">
            <v>0</v>
          </cell>
          <cell r="AV42035">
            <v>0</v>
          </cell>
        </row>
        <row r="42036">
          <cell r="D42036" t="str">
            <v>Транспорт, логистика ва сақлаш</v>
          </cell>
          <cell r="M42036" t="str">
            <v>012</v>
          </cell>
          <cell r="V42036">
            <v>18300000</v>
          </cell>
          <cell r="AF42036">
            <v>4150000</v>
          </cell>
          <cell r="AJ42036">
            <v>0</v>
          </cell>
          <cell r="AT42036">
            <v>0</v>
          </cell>
          <cell r="AU42036">
            <v>0</v>
          </cell>
          <cell r="AV42036">
            <v>0</v>
          </cell>
        </row>
        <row r="42037">
          <cell r="D42037" t="str">
            <v>Транспорт, логистика ва сақлаш</v>
          </cell>
          <cell r="M42037" t="str">
            <v>012</v>
          </cell>
          <cell r="V42037">
            <v>24134144.666666668</v>
          </cell>
          <cell r="AF42037">
            <v>0</v>
          </cell>
          <cell r="AJ42037">
            <v>0</v>
          </cell>
          <cell r="AT42037">
            <v>99354784</v>
          </cell>
          <cell r="AU42037">
            <v>0</v>
          </cell>
          <cell r="AV42037">
            <v>0</v>
          </cell>
        </row>
        <row r="42038">
          <cell r="D42038" t="str">
            <v>Транспорт, логистика ва сақлаш</v>
          </cell>
          <cell r="M42038" t="str">
            <v>033</v>
          </cell>
          <cell r="V42038">
            <v>27269333.333333332</v>
          </cell>
          <cell r="AF42038">
            <v>0</v>
          </cell>
          <cell r="AJ42038">
            <v>0</v>
          </cell>
          <cell r="AT42038">
            <v>59450315</v>
          </cell>
          <cell r="AU42038">
            <v>59450315</v>
          </cell>
          <cell r="AV42038">
            <v>0</v>
          </cell>
        </row>
        <row r="42039">
          <cell r="D42039" t="str">
            <v>Транспорт, логистика ва сақлаш</v>
          </cell>
          <cell r="M42039" t="str">
            <v>033</v>
          </cell>
          <cell r="V42039">
            <v>47303666.666666664</v>
          </cell>
          <cell r="AF42039">
            <v>0</v>
          </cell>
          <cell r="AJ42039">
            <v>0</v>
          </cell>
          <cell r="AT42039">
            <v>60705882</v>
          </cell>
          <cell r="AU42039">
            <v>60705882</v>
          </cell>
          <cell r="AV42039">
            <v>0</v>
          </cell>
        </row>
        <row r="42040">
          <cell r="D42040" t="str">
            <v>Транспорт, логистика ва сақлаш</v>
          </cell>
          <cell r="M42040" t="str">
            <v>003</v>
          </cell>
          <cell r="V42040">
            <v>213151688.66666666</v>
          </cell>
          <cell r="AF42040">
            <v>0</v>
          </cell>
          <cell r="AJ42040">
            <v>14172000</v>
          </cell>
          <cell r="AT42040">
            <v>0</v>
          </cell>
          <cell r="AU42040">
            <v>0</v>
          </cell>
          <cell r="AV42040">
            <v>0</v>
          </cell>
        </row>
        <row r="42041">
          <cell r="D42041" t="str">
            <v>Транспорт, логистика ва сақлаш</v>
          </cell>
          <cell r="M42041" t="str">
            <v>006</v>
          </cell>
          <cell r="V42041">
            <v>12767100</v>
          </cell>
          <cell r="AF42041">
            <v>0</v>
          </cell>
          <cell r="AJ42041">
            <v>0</v>
          </cell>
          <cell r="AT42041">
            <v>0</v>
          </cell>
          <cell r="AU42041">
            <v>0</v>
          </cell>
          <cell r="AV42041">
            <v>0</v>
          </cell>
        </row>
        <row r="42042">
          <cell r="D42042" t="str">
            <v>Транспорт, логистика ва сақлаш</v>
          </cell>
          <cell r="M42042" t="str">
            <v>006</v>
          </cell>
          <cell r="V42042">
            <v>3206666.6666666665</v>
          </cell>
          <cell r="AF42042">
            <v>0</v>
          </cell>
          <cell r="AJ42042">
            <v>0</v>
          </cell>
          <cell r="AT42042">
            <v>0</v>
          </cell>
          <cell r="AU42042">
            <v>0</v>
          </cell>
          <cell r="AV42042">
            <v>0</v>
          </cell>
        </row>
        <row r="42043">
          <cell r="D42043" t="str">
            <v>Транспорт, логистика ва сақлаш</v>
          </cell>
          <cell r="M42043" t="str">
            <v>003</v>
          </cell>
          <cell r="V42043">
            <v>29182385.666666668</v>
          </cell>
          <cell r="AF42043">
            <v>11400000</v>
          </cell>
          <cell r="AJ42043">
            <v>3290000</v>
          </cell>
          <cell r="AT42043">
            <v>0</v>
          </cell>
          <cell r="AU42043">
            <v>0</v>
          </cell>
          <cell r="AV42043">
            <v>0</v>
          </cell>
        </row>
        <row r="42044">
          <cell r="D42044" t="str">
            <v>Транспорт, логистика ва сақлаш</v>
          </cell>
          <cell r="M42044" t="str">
            <v>009</v>
          </cell>
          <cell r="V42044">
            <v>18299225</v>
          </cell>
          <cell r="AF42044">
            <v>598800</v>
          </cell>
          <cell r="AJ42044">
            <v>2628732</v>
          </cell>
          <cell r="AT42044">
            <v>730000000</v>
          </cell>
          <cell r="AU42044">
            <v>730000000</v>
          </cell>
          <cell r="AV42044">
            <v>0</v>
          </cell>
        </row>
        <row r="42045">
          <cell r="D42045" t="str">
            <v>Транспорт, логистика ва сақлаш</v>
          </cell>
          <cell r="M42045" t="str">
            <v>033</v>
          </cell>
          <cell r="V42045">
            <v>9590000</v>
          </cell>
          <cell r="AF42045">
            <v>0</v>
          </cell>
          <cell r="AJ42045">
            <v>600000</v>
          </cell>
          <cell r="AT42045">
            <v>0</v>
          </cell>
          <cell r="AU42045">
            <v>0</v>
          </cell>
          <cell r="AV42045">
            <v>0</v>
          </cell>
        </row>
        <row r="42046">
          <cell r="D42046" t="str">
            <v>Транспорт, логистика ва сақлаш</v>
          </cell>
          <cell r="M42046" t="str">
            <v>003</v>
          </cell>
          <cell r="V42046">
            <v>40700000</v>
          </cell>
          <cell r="AF42046">
            <v>0</v>
          </cell>
          <cell r="AJ42046">
            <v>0</v>
          </cell>
          <cell r="AT42046">
            <v>36840000</v>
          </cell>
          <cell r="AU42046">
            <v>36840000</v>
          </cell>
          <cell r="AV42046">
            <v>0</v>
          </cell>
        </row>
        <row r="42047">
          <cell r="D42047" t="str">
            <v>Транспорт, логистика ва сақлаш</v>
          </cell>
          <cell r="M42047" t="str">
            <v>033</v>
          </cell>
          <cell r="V42047">
            <v>760000</v>
          </cell>
          <cell r="AF42047">
            <v>19478000</v>
          </cell>
          <cell r="AJ42047">
            <v>0</v>
          </cell>
          <cell r="AT42047">
            <v>0</v>
          </cell>
          <cell r="AU42047">
            <v>0</v>
          </cell>
          <cell r="AV42047">
            <v>0</v>
          </cell>
        </row>
        <row r="42048">
          <cell r="D42048" t="str">
            <v>Транспорт, логистика ва сақлаш</v>
          </cell>
          <cell r="M42048" t="str">
            <v>049</v>
          </cell>
          <cell r="V42048">
            <v>14374638.333333334</v>
          </cell>
          <cell r="AF42048">
            <v>1267421</v>
          </cell>
          <cell r="AJ42048">
            <v>322124</v>
          </cell>
          <cell r="AT42048">
            <v>287106126</v>
          </cell>
          <cell r="AU42048">
            <v>287106126</v>
          </cell>
          <cell r="AV42048">
            <v>0</v>
          </cell>
        </row>
        <row r="42049">
          <cell r="D42049" t="str">
            <v>Транспорт, логистика ва сақлаш</v>
          </cell>
          <cell r="M42049" t="str">
            <v>002</v>
          </cell>
          <cell r="V42049">
            <v>12860000</v>
          </cell>
          <cell r="AF42049">
            <v>0</v>
          </cell>
          <cell r="AJ42049">
            <v>0</v>
          </cell>
          <cell r="AT42049">
            <v>120000000</v>
          </cell>
          <cell r="AU42049">
            <v>120000000</v>
          </cell>
          <cell r="AV42049">
            <v>0</v>
          </cell>
        </row>
        <row r="42050">
          <cell r="D42050" t="str">
            <v>Транспорт, логистика ва сақлаш</v>
          </cell>
          <cell r="M42050" t="str">
            <v>051</v>
          </cell>
          <cell r="V42050">
            <v>292481060</v>
          </cell>
          <cell r="AF42050">
            <v>477569</v>
          </cell>
          <cell r="AJ42050">
            <v>0</v>
          </cell>
          <cell r="AT42050">
            <v>1752720773.3</v>
          </cell>
          <cell r="AU42050">
            <v>1752720773.3</v>
          </cell>
          <cell r="AV42050">
            <v>0</v>
          </cell>
        </row>
        <row r="42051">
          <cell r="D42051" t="str">
            <v>Транспорт, логистика ва сақлаш</v>
          </cell>
          <cell r="M42051" t="str">
            <v>004</v>
          </cell>
          <cell r="V42051">
            <v>3639000</v>
          </cell>
          <cell r="AF42051">
            <v>400000</v>
          </cell>
          <cell r="AJ42051">
            <v>760000</v>
          </cell>
          <cell r="AT42051">
            <v>0</v>
          </cell>
          <cell r="AU42051">
            <v>0</v>
          </cell>
          <cell r="AV42051">
            <v>0</v>
          </cell>
        </row>
        <row r="42052">
          <cell r="D42052" t="str">
            <v>Транспорт, логистика ва сақлаш</v>
          </cell>
          <cell r="M42052" t="str">
            <v>033</v>
          </cell>
          <cell r="V42052">
            <v>196635681</v>
          </cell>
          <cell r="AF42052">
            <v>25000000</v>
          </cell>
          <cell r="AJ42052">
            <v>8000000</v>
          </cell>
          <cell r="AT42052">
            <v>867336364</v>
          </cell>
          <cell r="AU42052">
            <v>867336364</v>
          </cell>
          <cell r="AV42052">
            <v>0</v>
          </cell>
        </row>
        <row r="42053">
          <cell r="D42053" t="str">
            <v>Транспорт, логистика ва сақлаш</v>
          </cell>
          <cell r="M42053" t="str">
            <v>003</v>
          </cell>
          <cell r="V42053">
            <v>91624144</v>
          </cell>
          <cell r="AF42053">
            <v>365000</v>
          </cell>
          <cell r="AJ42053">
            <v>27397100</v>
          </cell>
          <cell r="AT42053">
            <v>0</v>
          </cell>
          <cell r="AU42053">
            <v>0</v>
          </cell>
          <cell r="AV42053">
            <v>0</v>
          </cell>
        </row>
        <row r="42054">
          <cell r="D42054" t="str">
            <v>Транспорт, логистика ва сақлаш</v>
          </cell>
          <cell r="M42054" t="str">
            <v>002</v>
          </cell>
          <cell r="V42054">
            <v>77108242.666666672</v>
          </cell>
          <cell r="AF42054">
            <v>0</v>
          </cell>
          <cell r="AJ42054">
            <v>214749</v>
          </cell>
          <cell r="AT42054">
            <v>195000000</v>
          </cell>
          <cell r="AU42054">
            <v>195000000</v>
          </cell>
          <cell r="AV42054">
            <v>0</v>
          </cell>
        </row>
        <row r="42055">
          <cell r="D42055" t="str">
            <v>Транспорт, логистика ва сақлаш</v>
          </cell>
          <cell r="M42055" t="str">
            <v>051</v>
          </cell>
          <cell r="V42055">
            <v>269684780</v>
          </cell>
          <cell r="AF42055">
            <v>0</v>
          </cell>
          <cell r="AJ42055">
            <v>0</v>
          </cell>
          <cell r="AT42055">
            <v>3488014546.6599998</v>
          </cell>
          <cell r="AU42055">
            <v>3488014546.6599998</v>
          </cell>
          <cell r="AV42055">
            <v>0</v>
          </cell>
        </row>
        <row r="42056">
          <cell r="D42056" t="str">
            <v>Транспорт, логистика ва сақлаш</v>
          </cell>
          <cell r="M42056" t="str">
            <v>006</v>
          </cell>
          <cell r="V42056">
            <v>19360000</v>
          </cell>
          <cell r="AF42056">
            <v>0</v>
          </cell>
          <cell r="AJ42056">
            <v>0</v>
          </cell>
          <cell r="AT42056">
            <v>181412657</v>
          </cell>
          <cell r="AU42056">
            <v>181412657</v>
          </cell>
          <cell r="AV42056">
            <v>0</v>
          </cell>
        </row>
        <row r="42057">
          <cell r="D42057" t="str">
            <v>Транспорт, логистика ва сақлаш</v>
          </cell>
          <cell r="M42057" t="str">
            <v>005</v>
          </cell>
          <cell r="V42057">
            <v>68401666.666666672</v>
          </cell>
          <cell r="AF42057">
            <v>7400000</v>
          </cell>
          <cell r="AJ42057">
            <v>17100000</v>
          </cell>
          <cell r="AT42057">
            <v>0</v>
          </cell>
          <cell r="AU42057">
            <v>0</v>
          </cell>
          <cell r="AV42057">
            <v>0</v>
          </cell>
        </row>
        <row r="42058">
          <cell r="D42058" t="str">
            <v>Транспорт, логистика ва сақлаш</v>
          </cell>
          <cell r="M42058" t="str">
            <v>033</v>
          </cell>
          <cell r="V42058">
            <v>6582000</v>
          </cell>
          <cell r="AF42058">
            <v>0</v>
          </cell>
          <cell r="AJ42058">
            <v>0</v>
          </cell>
          <cell r="AT42058">
            <v>0</v>
          </cell>
          <cell r="AU42058">
            <v>0</v>
          </cell>
          <cell r="AV42058">
            <v>0</v>
          </cell>
        </row>
        <row r="42059">
          <cell r="D42059" t="str">
            <v>Транспорт, логистика ва сақлаш</v>
          </cell>
          <cell r="M42059" t="str">
            <v>006</v>
          </cell>
          <cell r="V42059">
            <v>11558333.333333334</v>
          </cell>
          <cell r="AF42059">
            <v>0</v>
          </cell>
          <cell r="AJ42059">
            <v>0</v>
          </cell>
          <cell r="AT42059">
            <v>0</v>
          </cell>
          <cell r="AU42059">
            <v>0</v>
          </cell>
          <cell r="AV42059">
            <v>0</v>
          </cell>
        </row>
        <row r="42060">
          <cell r="D42060" t="str">
            <v>Транспорт, логистика ва сақлаш</v>
          </cell>
          <cell r="M42060" t="str">
            <v>055</v>
          </cell>
          <cell r="V42060">
            <v>15604666.666666666</v>
          </cell>
          <cell r="AF42060">
            <v>0</v>
          </cell>
          <cell r="AJ42060">
            <v>0</v>
          </cell>
          <cell r="AT42060">
            <v>0</v>
          </cell>
          <cell r="AU42060">
            <v>0</v>
          </cell>
          <cell r="AV42060">
            <v>0</v>
          </cell>
        </row>
        <row r="42061">
          <cell r="D42061" t="str">
            <v>Транспорт, логистика ва сақлаш</v>
          </cell>
          <cell r="M42061" t="str">
            <v>008</v>
          </cell>
          <cell r="V42061">
            <v>1213333.3333333333</v>
          </cell>
          <cell r="AF42061">
            <v>0</v>
          </cell>
          <cell r="AJ42061">
            <v>0</v>
          </cell>
          <cell r="AT42061">
            <v>0</v>
          </cell>
          <cell r="AU42061">
            <v>0</v>
          </cell>
          <cell r="AV42061">
            <v>0</v>
          </cell>
        </row>
        <row r="42062">
          <cell r="D42062" t="str">
            <v>Транспорт, логистика ва сақлаш</v>
          </cell>
          <cell r="M42062" t="str">
            <v>002</v>
          </cell>
          <cell r="V42062">
            <v>833333.33333333337</v>
          </cell>
          <cell r="AF42062">
            <v>0</v>
          </cell>
          <cell r="AJ42062">
            <v>0</v>
          </cell>
          <cell r="AT42062">
            <v>0</v>
          </cell>
          <cell r="AU42062">
            <v>0</v>
          </cell>
          <cell r="AV42062">
            <v>0</v>
          </cell>
        </row>
        <row r="42063">
          <cell r="D42063" t="str">
            <v>Транспорт, логистика ва сақлаш</v>
          </cell>
          <cell r="M42063" t="str">
            <v>003</v>
          </cell>
          <cell r="V42063">
            <v>59841208.333333336</v>
          </cell>
          <cell r="AF42063">
            <v>8930000</v>
          </cell>
          <cell r="AJ42063">
            <v>1941905</v>
          </cell>
          <cell r="AT42063">
            <v>128261435</v>
          </cell>
          <cell r="AU42063">
            <v>128261435</v>
          </cell>
          <cell r="AV42063">
            <v>0</v>
          </cell>
        </row>
        <row r="42064">
          <cell r="D42064" t="str">
            <v>Транспорт, логистика ва сақлаш</v>
          </cell>
          <cell r="M42064" t="str">
            <v>005</v>
          </cell>
          <cell r="V42064">
            <v>89703749.666666672</v>
          </cell>
          <cell r="AF42064">
            <v>0</v>
          </cell>
          <cell r="AJ42064">
            <v>0</v>
          </cell>
          <cell r="AT42064">
            <v>33333338</v>
          </cell>
          <cell r="AU42064">
            <v>33333338</v>
          </cell>
          <cell r="AV42064">
            <v>0</v>
          </cell>
        </row>
        <row r="42065">
          <cell r="D42065" t="str">
            <v>Транспорт, логистика ва сақлаш</v>
          </cell>
          <cell r="M42065" t="str">
            <v>002</v>
          </cell>
          <cell r="V42065">
            <v>101222006.66666667</v>
          </cell>
          <cell r="AF42065">
            <v>0</v>
          </cell>
          <cell r="AJ42065">
            <v>9201000</v>
          </cell>
          <cell r="AT42065">
            <v>268157895</v>
          </cell>
          <cell r="AU42065">
            <v>268157895</v>
          </cell>
          <cell r="AV42065">
            <v>0</v>
          </cell>
        </row>
        <row r="42066">
          <cell r="D42066" t="str">
            <v>Транспорт, логистика ва сақлаш</v>
          </cell>
          <cell r="M42066" t="str">
            <v>031</v>
          </cell>
          <cell r="V42066">
            <v>14030333.333333334</v>
          </cell>
          <cell r="AF42066">
            <v>0</v>
          </cell>
          <cell r="AJ42066">
            <v>0</v>
          </cell>
          <cell r="AT42066">
            <v>128260678</v>
          </cell>
          <cell r="AU42066">
            <v>0</v>
          </cell>
          <cell r="AV42066">
            <v>128260678</v>
          </cell>
        </row>
        <row r="42067">
          <cell r="D42067" t="str">
            <v>Транспорт, логистика ва сақлаш</v>
          </cell>
          <cell r="M42067" t="str">
            <v>013</v>
          </cell>
          <cell r="V42067">
            <v>1600000</v>
          </cell>
          <cell r="AF42067">
            <v>0</v>
          </cell>
          <cell r="AJ42067">
            <v>0</v>
          </cell>
          <cell r="AT42067">
            <v>0</v>
          </cell>
          <cell r="AU42067">
            <v>0</v>
          </cell>
          <cell r="AV42067">
            <v>0</v>
          </cell>
        </row>
        <row r="42068">
          <cell r="D42068" t="str">
            <v>Транспорт, логистика ва сақлаш</v>
          </cell>
          <cell r="M42068" t="str">
            <v>006</v>
          </cell>
          <cell r="V42068">
            <v>40000</v>
          </cell>
          <cell r="AF42068">
            <v>450000</v>
          </cell>
          <cell r="AJ42068">
            <v>0</v>
          </cell>
          <cell r="AT42068">
            <v>0</v>
          </cell>
          <cell r="AU42068">
            <v>0</v>
          </cell>
          <cell r="AV42068">
            <v>0</v>
          </cell>
        </row>
        <row r="42069">
          <cell r="D42069" t="str">
            <v>Транспорт, логистика ва сақлаш</v>
          </cell>
          <cell r="M42069" t="str">
            <v>004</v>
          </cell>
          <cell r="V42069">
            <v>4760000</v>
          </cell>
          <cell r="AF42069">
            <v>0</v>
          </cell>
          <cell r="AJ42069">
            <v>0</v>
          </cell>
          <cell r="AT42069">
            <v>0</v>
          </cell>
          <cell r="AU42069">
            <v>0</v>
          </cell>
          <cell r="AV42069">
            <v>0</v>
          </cell>
        </row>
        <row r="42070">
          <cell r="D42070" t="str">
            <v>Транспорт, логистика ва сақлаш</v>
          </cell>
          <cell r="M42070" t="str">
            <v>049</v>
          </cell>
          <cell r="V42070">
            <v>588025214</v>
          </cell>
          <cell r="AF42070">
            <v>22831872</v>
          </cell>
          <cell r="AJ42070">
            <v>28069712</v>
          </cell>
          <cell r="AT42070">
            <v>0</v>
          </cell>
          <cell r="AU42070">
            <v>0</v>
          </cell>
          <cell r="AV42070">
            <v>0</v>
          </cell>
        </row>
        <row r="42071">
          <cell r="D42071" t="str">
            <v>Транспорт, логистика ва сақлаш</v>
          </cell>
          <cell r="M42071" t="str">
            <v>009</v>
          </cell>
          <cell r="V42071">
            <v>2833333.3333333335</v>
          </cell>
          <cell r="AF42071">
            <v>24875000</v>
          </cell>
          <cell r="AJ42071">
            <v>0</v>
          </cell>
          <cell r="AT42071">
            <v>554168605</v>
          </cell>
          <cell r="AU42071">
            <v>554168605</v>
          </cell>
          <cell r="AV42071">
            <v>0</v>
          </cell>
        </row>
        <row r="42072">
          <cell r="D42072" t="str">
            <v>Транспорт, логистика ва сақлаш</v>
          </cell>
          <cell r="M42072" t="str">
            <v>009</v>
          </cell>
          <cell r="V42072">
            <v>10233333.333333334</v>
          </cell>
          <cell r="AF42072">
            <v>0</v>
          </cell>
          <cell r="AJ42072">
            <v>0</v>
          </cell>
          <cell r="AT42072">
            <v>0</v>
          </cell>
          <cell r="AU42072">
            <v>0</v>
          </cell>
          <cell r="AV42072">
            <v>0</v>
          </cell>
        </row>
        <row r="42073">
          <cell r="D42073" t="str">
            <v>Транспорт, логистика ва сақлаш</v>
          </cell>
          <cell r="M42073" t="str">
            <v>008</v>
          </cell>
          <cell r="V42073">
            <v>1576400</v>
          </cell>
          <cell r="AF42073">
            <v>0</v>
          </cell>
          <cell r="AJ42073">
            <v>0</v>
          </cell>
          <cell r="AT42073">
            <v>0</v>
          </cell>
          <cell r="AU42073">
            <v>0</v>
          </cell>
          <cell r="AV42073">
            <v>0</v>
          </cell>
        </row>
        <row r="42074">
          <cell r="D42074" t="str">
            <v>Транспорт, логистика ва сақлаш</v>
          </cell>
          <cell r="M42074" t="str">
            <v>013</v>
          </cell>
          <cell r="V42074">
            <v>1871742030</v>
          </cell>
          <cell r="AF42074">
            <v>12777569</v>
          </cell>
          <cell r="AJ42074">
            <v>190947945</v>
          </cell>
          <cell r="AT42074">
            <v>0</v>
          </cell>
          <cell r="AU42074">
            <v>0</v>
          </cell>
          <cell r="AV42074">
            <v>0</v>
          </cell>
        </row>
        <row r="42075">
          <cell r="D42075" t="str">
            <v>Транспорт, логистика ва сақлаш</v>
          </cell>
          <cell r="M42075" t="str">
            <v>006</v>
          </cell>
          <cell r="V42075">
            <v>13906666.666666666</v>
          </cell>
          <cell r="AF42075">
            <v>29445100</v>
          </cell>
          <cell r="AJ42075">
            <v>2440000</v>
          </cell>
          <cell r="AT42075">
            <v>0</v>
          </cell>
          <cell r="AU42075">
            <v>0</v>
          </cell>
          <cell r="AV42075">
            <v>0</v>
          </cell>
        </row>
        <row r="42076">
          <cell r="D42076" t="str">
            <v>Транспорт, логистика ва сақлаш</v>
          </cell>
          <cell r="M42076" t="str">
            <v>030</v>
          </cell>
          <cell r="V42076">
            <v>184013333.33333334</v>
          </cell>
          <cell r="AF42076">
            <v>7625000</v>
          </cell>
          <cell r="AJ42076">
            <v>6065000</v>
          </cell>
          <cell r="AT42076">
            <v>973256273</v>
          </cell>
          <cell r="AU42076">
            <v>973256273</v>
          </cell>
          <cell r="AV42076">
            <v>0</v>
          </cell>
        </row>
        <row r="42077">
          <cell r="D42077" t="str">
            <v>Транспорт, логистика ва сақлаш</v>
          </cell>
          <cell r="M42077" t="str">
            <v>013</v>
          </cell>
          <cell r="V42077">
            <v>8761333.333333334</v>
          </cell>
          <cell r="AF42077">
            <v>0</v>
          </cell>
          <cell r="AJ42077">
            <v>0</v>
          </cell>
          <cell r="AT42077">
            <v>0</v>
          </cell>
          <cell r="AU42077">
            <v>0</v>
          </cell>
          <cell r="AV42077">
            <v>0</v>
          </cell>
        </row>
        <row r="42078">
          <cell r="D42078" t="str">
            <v>Транспорт, логистика ва сақлаш</v>
          </cell>
          <cell r="M42078" t="str">
            <v>033</v>
          </cell>
          <cell r="V42078">
            <v>44500000</v>
          </cell>
          <cell r="AF42078">
            <v>0</v>
          </cell>
          <cell r="AJ42078">
            <v>0</v>
          </cell>
          <cell r="AT42078">
            <v>391765330</v>
          </cell>
          <cell r="AU42078">
            <v>0</v>
          </cell>
          <cell r="AV42078">
            <v>391765330</v>
          </cell>
        </row>
        <row r="42079">
          <cell r="D42079" t="str">
            <v>Транспорт, логистика ва сақлаш</v>
          </cell>
          <cell r="M42079" t="str">
            <v>005</v>
          </cell>
          <cell r="V42079">
            <v>6601133.333333333</v>
          </cell>
          <cell r="AF42079">
            <v>2360478</v>
          </cell>
          <cell r="AJ42079">
            <v>2310000</v>
          </cell>
          <cell r="AT42079">
            <v>0</v>
          </cell>
          <cell r="AU42079">
            <v>0</v>
          </cell>
          <cell r="AV42079">
            <v>0</v>
          </cell>
        </row>
        <row r="42080">
          <cell r="D42080" t="str">
            <v>Транспорт, логистика ва сақлаш</v>
          </cell>
          <cell r="M42080" t="str">
            <v>033</v>
          </cell>
          <cell r="V42080">
            <v>137612526.66666666</v>
          </cell>
          <cell r="AF42080">
            <v>0</v>
          </cell>
          <cell r="AJ42080">
            <v>0</v>
          </cell>
          <cell r="AT42080">
            <v>990000000</v>
          </cell>
          <cell r="AU42080">
            <v>990000000</v>
          </cell>
          <cell r="AV42080">
            <v>0</v>
          </cell>
        </row>
        <row r="42081">
          <cell r="D42081" t="str">
            <v>Транспорт, логистика ва сақлаш</v>
          </cell>
          <cell r="M42081" t="str">
            <v>012</v>
          </cell>
          <cell r="V42081">
            <v>51848478.666666664</v>
          </cell>
          <cell r="AF42081">
            <v>0</v>
          </cell>
          <cell r="AJ42081">
            <v>0</v>
          </cell>
          <cell r="AT42081">
            <v>0</v>
          </cell>
          <cell r="AU42081">
            <v>0</v>
          </cell>
          <cell r="AV42081">
            <v>0</v>
          </cell>
        </row>
        <row r="42082">
          <cell r="D42082" t="str">
            <v>Транспорт, логистика ва сақлаш</v>
          </cell>
          <cell r="M42082" t="str">
            <v>033</v>
          </cell>
          <cell r="V42082">
            <v>14869833.333333334</v>
          </cell>
          <cell r="AF42082">
            <v>0</v>
          </cell>
          <cell r="AJ42082">
            <v>0</v>
          </cell>
          <cell r="AT42082">
            <v>0</v>
          </cell>
          <cell r="AU42082">
            <v>0</v>
          </cell>
          <cell r="AV42082">
            <v>0</v>
          </cell>
        </row>
        <row r="42083">
          <cell r="D42083" t="str">
            <v>Транспорт, логистика ва сақлаш</v>
          </cell>
          <cell r="M42083" t="str">
            <v>005</v>
          </cell>
          <cell r="V42083">
            <v>25483333.333333332</v>
          </cell>
          <cell r="AF42083">
            <v>0</v>
          </cell>
          <cell r="AJ42083">
            <v>0</v>
          </cell>
          <cell r="AT42083">
            <v>74368075</v>
          </cell>
          <cell r="AU42083">
            <v>0</v>
          </cell>
          <cell r="AV42083">
            <v>74368075</v>
          </cell>
        </row>
        <row r="42084">
          <cell r="D42084" t="str">
            <v>Транспорт, логистика ва сақлаш</v>
          </cell>
          <cell r="M42084" t="str">
            <v>051</v>
          </cell>
          <cell r="V42084">
            <v>40</v>
          </cell>
          <cell r="AF42084">
            <v>0</v>
          </cell>
          <cell r="AJ42084">
            <v>0</v>
          </cell>
          <cell r="AT42084">
            <v>0</v>
          </cell>
          <cell r="AU42084">
            <v>0</v>
          </cell>
          <cell r="AV42084">
            <v>0</v>
          </cell>
        </row>
        <row r="42085">
          <cell r="D42085" t="str">
            <v>Транспорт, логистика ва сақлаш</v>
          </cell>
          <cell r="M42085" t="str">
            <v>012</v>
          </cell>
          <cell r="V42085">
            <v>41756833.333333336</v>
          </cell>
          <cell r="AF42085">
            <v>0</v>
          </cell>
          <cell r="AJ42085">
            <v>0</v>
          </cell>
          <cell r="AT42085">
            <v>185817643</v>
          </cell>
          <cell r="AU42085">
            <v>0</v>
          </cell>
          <cell r="AV42085">
            <v>185817643</v>
          </cell>
        </row>
        <row r="42086">
          <cell r="D42086" t="str">
            <v>Транспорт, логистика ва сақлаш</v>
          </cell>
          <cell r="M42086" t="str">
            <v>006</v>
          </cell>
          <cell r="V42086">
            <v>216666.66666666666</v>
          </cell>
          <cell r="AF42086">
            <v>0</v>
          </cell>
          <cell r="AJ42086">
            <v>0</v>
          </cell>
          <cell r="AT42086">
            <v>0</v>
          </cell>
          <cell r="AU42086">
            <v>0</v>
          </cell>
          <cell r="AV42086">
            <v>0</v>
          </cell>
        </row>
        <row r="42087">
          <cell r="D42087" t="str">
            <v>Транспорт, логистика ва сақлаш</v>
          </cell>
          <cell r="M42087" t="str">
            <v>005</v>
          </cell>
          <cell r="V42087">
            <v>4861100.333333333</v>
          </cell>
          <cell r="AF42087">
            <v>0</v>
          </cell>
          <cell r="AJ42087">
            <v>0</v>
          </cell>
          <cell r="AT42087">
            <v>109999076</v>
          </cell>
          <cell r="AU42087">
            <v>109999076</v>
          </cell>
          <cell r="AV42087">
            <v>0</v>
          </cell>
        </row>
        <row r="42088">
          <cell r="D42088" t="str">
            <v>Транспорт, логистика ва сақлаш</v>
          </cell>
          <cell r="M42088" t="str">
            <v>004</v>
          </cell>
          <cell r="V42088">
            <v>21850333.333333332</v>
          </cell>
          <cell r="AF42088">
            <v>0</v>
          </cell>
          <cell r="AJ42088">
            <v>0</v>
          </cell>
          <cell r="AT42088">
            <v>0</v>
          </cell>
          <cell r="AU42088">
            <v>0</v>
          </cell>
          <cell r="AV42088">
            <v>0</v>
          </cell>
        </row>
        <row r="42089">
          <cell r="D42089" t="str">
            <v>Транспорт, логистика ва сақлаш</v>
          </cell>
          <cell r="M42089" t="str">
            <v>011</v>
          </cell>
          <cell r="V42089">
            <v>6153333.333333333</v>
          </cell>
          <cell r="AF42089">
            <v>0</v>
          </cell>
          <cell r="AJ42089">
            <v>0</v>
          </cell>
          <cell r="AT42089">
            <v>0</v>
          </cell>
          <cell r="AU42089">
            <v>0</v>
          </cell>
          <cell r="AV42089">
            <v>0</v>
          </cell>
        </row>
        <row r="42090">
          <cell r="D42090" t="str">
            <v>Транспорт, логистика ва сақлаш</v>
          </cell>
          <cell r="M42090" t="str">
            <v>014</v>
          </cell>
          <cell r="V42090">
            <v>4506866.666666667</v>
          </cell>
          <cell r="AF42090">
            <v>0</v>
          </cell>
          <cell r="AJ42090">
            <v>0</v>
          </cell>
          <cell r="AT42090">
            <v>3480061</v>
          </cell>
          <cell r="AU42090">
            <v>3480061</v>
          </cell>
          <cell r="AV42090">
            <v>0</v>
          </cell>
        </row>
        <row r="42091">
          <cell r="D42091" t="str">
            <v>Транспорт, логистика ва сақлаш</v>
          </cell>
          <cell r="M42091" t="str">
            <v>006</v>
          </cell>
          <cell r="V42091">
            <v>7371666.666666667</v>
          </cell>
          <cell r="AF42091">
            <v>0</v>
          </cell>
          <cell r="AJ42091">
            <v>0</v>
          </cell>
          <cell r="AT42091">
            <v>17659233</v>
          </cell>
          <cell r="AU42091">
            <v>17659233</v>
          </cell>
          <cell r="AV42091">
            <v>0</v>
          </cell>
        </row>
        <row r="42092">
          <cell r="D42092" t="str">
            <v>Транспорт, логистика ва сақлаш</v>
          </cell>
          <cell r="M42092" t="str">
            <v>051</v>
          </cell>
          <cell r="V42092">
            <v>47335216.333333336</v>
          </cell>
          <cell r="AF42092">
            <v>636</v>
          </cell>
          <cell r="AJ42092">
            <v>0</v>
          </cell>
          <cell r="AT42092">
            <v>231000000</v>
          </cell>
          <cell r="AU42092">
            <v>231000000</v>
          </cell>
          <cell r="AV42092">
            <v>0</v>
          </cell>
        </row>
        <row r="42093">
          <cell r="D42093" t="str">
            <v>Транспорт, логистика ва сақлаш</v>
          </cell>
          <cell r="M42093" t="str">
            <v>013</v>
          </cell>
          <cell r="V42093">
            <v>10000</v>
          </cell>
          <cell r="AF42093">
            <v>0</v>
          </cell>
          <cell r="AJ42093">
            <v>0</v>
          </cell>
          <cell r="AT42093">
            <v>0</v>
          </cell>
          <cell r="AU42093">
            <v>0</v>
          </cell>
          <cell r="AV42093">
            <v>0</v>
          </cell>
        </row>
        <row r="42094">
          <cell r="D42094" t="str">
            <v>Транспорт, логистика ва сақлаш</v>
          </cell>
          <cell r="M42094" t="str">
            <v>013</v>
          </cell>
          <cell r="V42094">
            <v>27896666.666666668</v>
          </cell>
          <cell r="AF42094">
            <v>0</v>
          </cell>
          <cell r="AJ42094">
            <v>7600000</v>
          </cell>
          <cell r="AT42094">
            <v>0</v>
          </cell>
          <cell r="AU42094">
            <v>0</v>
          </cell>
          <cell r="AV42094">
            <v>0</v>
          </cell>
        </row>
        <row r="42095">
          <cell r="D42095" t="str">
            <v>Транспорт, логистика ва сақлаш</v>
          </cell>
          <cell r="M42095" t="str">
            <v>004</v>
          </cell>
          <cell r="V42095">
            <v>58974143.666666664</v>
          </cell>
          <cell r="AF42095">
            <v>0</v>
          </cell>
          <cell r="AJ42095">
            <v>0</v>
          </cell>
          <cell r="AT42095">
            <v>0</v>
          </cell>
          <cell r="AU42095">
            <v>0</v>
          </cell>
          <cell r="AV42095">
            <v>0</v>
          </cell>
        </row>
        <row r="42096">
          <cell r="D42096" t="str">
            <v>Транспорт, логистика ва сақлаш</v>
          </cell>
          <cell r="M42096" t="str">
            <v>049</v>
          </cell>
          <cell r="V42096">
            <v>27355000</v>
          </cell>
          <cell r="AF42096">
            <v>0</v>
          </cell>
          <cell r="AJ42096">
            <v>1591</v>
          </cell>
          <cell r="AT42096">
            <v>130069820</v>
          </cell>
          <cell r="AU42096">
            <v>130069820</v>
          </cell>
          <cell r="AV42096">
            <v>0</v>
          </cell>
        </row>
        <row r="42097">
          <cell r="D42097" t="str">
            <v>Транспорт, логистика ва сақлаш</v>
          </cell>
          <cell r="M42097" t="str">
            <v>002</v>
          </cell>
          <cell r="V42097">
            <v>153670086</v>
          </cell>
          <cell r="AF42097">
            <v>11000000</v>
          </cell>
          <cell r="AJ42097">
            <v>0</v>
          </cell>
          <cell r="AT42097">
            <v>0</v>
          </cell>
          <cell r="AU42097">
            <v>0</v>
          </cell>
          <cell r="AV42097">
            <v>0</v>
          </cell>
        </row>
        <row r="42098">
          <cell r="D42098" t="str">
            <v>Транспорт, логистика ва сақлаш</v>
          </cell>
          <cell r="M42098" t="str">
            <v>002</v>
          </cell>
          <cell r="V42098">
            <v>42935442.666666664</v>
          </cell>
          <cell r="AF42098">
            <v>0</v>
          </cell>
          <cell r="AJ42098">
            <v>0</v>
          </cell>
          <cell r="AT42098">
            <v>0</v>
          </cell>
          <cell r="AU42098">
            <v>0</v>
          </cell>
          <cell r="AV42098">
            <v>0</v>
          </cell>
        </row>
        <row r="42099">
          <cell r="D42099" t="str">
            <v>Транспорт, логистика ва сақлаш</v>
          </cell>
          <cell r="M42099" t="str">
            <v>013</v>
          </cell>
          <cell r="V42099">
            <v>97730622.333333328</v>
          </cell>
          <cell r="AF42099">
            <v>78158922</v>
          </cell>
          <cell r="AJ42099">
            <v>607500</v>
          </cell>
          <cell r="AT42099">
            <v>0</v>
          </cell>
          <cell r="AU42099">
            <v>0</v>
          </cell>
          <cell r="AV42099">
            <v>0</v>
          </cell>
        </row>
        <row r="42100">
          <cell r="D42100" t="str">
            <v>Транспорт, логистика ва сақлаш</v>
          </cell>
          <cell r="M42100" t="str">
            <v>012</v>
          </cell>
          <cell r="V42100">
            <v>48371000</v>
          </cell>
          <cell r="AF42100">
            <v>0</v>
          </cell>
          <cell r="AJ42100">
            <v>13830000</v>
          </cell>
          <cell r="AT42100">
            <v>0</v>
          </cell>
          <cell r="AU42100">
            <v>0</v>
          </cell>
          <cell r="AV42100">
            <v>0</v>
          </cell>
        </row>
        <row r="42101">
          <cell r="D42101" t="str">
            <v>Транспорт, логистика ва сақлаш</v>
          </cell>
          <cell r="M42101" t="str">
            <v>006</v>
          </cell>
          <cell r="V42101">
            <v>1683333.3333333333</v>
          </cell>
          <cell r="AF42101">
            <v>0</v>
          </cell>
          <cell r="AJ42101">
            <v>0</v>
          </cell>
          <cell r="AT42101">
            <v>0</v>
          </cell>
          <cell r="AU42101">
            <v>0</v>
          </cell>
          <cell r="AV42101">
            <v>0</v>
          </cell>
        </row>
        <row r="42102">
          <cell r="D42102" t="str">
            <v>Транспорт, логистика ва сақлаш</v>
          </cell>
          <cell r="M42102" t="str">
            <v>002</v>
          </cell>
          <cell r="V42102">
            <v>170000</v>
          </cell>
          <cell r="AF42102">
            <v>0</v>
          </cell>
          <cell r="AJ42102">
            <v>0</v>
          </cell>
          <cell r="AT42102">
            <v>0</v>
          </cell>
          <cell r="AU42102">
            <v>0</v>
          </cell>
          <cell r="AV42102">
            <v>0</v>
          </cell>
        </row>
        <row r="42103">
          <cell r="D42103" t="str">
            <v>Транспорт, логистика ва сақлаш</v>
          </cell>
          <cell r="M42103" t="str">
            <v>004</v>
          </cell>
          <cell r="V42103">
            <v>36358843</v>
          </cell>
          <cell r="AF42103">
            <v>18827975</v>
          </cell>
          <cell r="AJ42103">
            <v>4400000</v>
          </cell>
          <cell r="AT42103">
            <v>49056519</v>
          </cell>
          <cell r="AU42103">
            <v>49056519</v>
          </cell>
          <cell r="AV42103">
            <v>0</v>
          </cell>
        </row>
        <row r="42104">
          <cell r="D42104" t="str">
            <v>Транспорт, логистика ва сақлаш</v>
          </cell>
          <cell r="M42104" t="str">
            <v>005</v>
          </cell>
          <cell r="V42104">
            <v>7355000</v>
          </cell>
          <cell r="AF42104">
            <v>36854460</v>
          </cell>
          <cell r="AJ42104">
            <v>274450</v>
          </cell>
          <cell r="AT42104">
            <v>171972413</v>
          </cell>
          <cell r="AU42104">
            <v>171972413</v>
          </cell>
          <cell r="AV42104">
            <v>0</v>
          </cell>
        </row>
        <row r="42105">
          <cell r="D42105" t="str">
            <v>Транспорт, логистика ва сақлаш</v>
          </cell>
          <cell r="M42105" t="str">
            <v>012</v>
          </cell>
          <cell r="V42105">
            <v>3158333.3333333335</v>
          </cell>
          <cell r="AF42105">
            <v>0</v>
          </cell>
          <cell r="AJ42105">
            <v>0</v>
          </cell>
          <cell r="AT42105">
            <v>0</v>
          </cell>
          <cell r="AU42105">
            <v>0</v>
          </cell>
          <cell r="AV42105">
            <v>0</v>
          </cell>
        </row>
        <row r="42106">
          <cell r="D42106" t="str">
            <v>Транспорт, логистика ва сақлаш</v>
          </cell>
          <cell r="M42106" t="str">
            <v>053</v>
          </cell>
          <cell r="V42106">
            <v>218339800</v>
          </cell>
          <cell r="AF42106">
            <v>692318</v>
          </cell>
          <cell r="AJ42106">
            <v>107375</v>
          </cell>
          <cell r="AT42106">
            <v>26181818</v>
          </cell>
          <cell r="AU42106">
            <v>26181818</v>
          </cell>
          <cell r="AV42106">
            <v>0</v>
          </cell>
        </row>
        <row r="42107">
          <cell r="D42107" t="str">
            <v>Транспорт, логистика ва сақлаш</v>
          </cell>
          <cell r="M42107" t="str">
            <v>003</v>
          </cell>
          <cell r="V42107">
            <v>982000</v>
          </cell>
          <cell r="AF42107">
            <v>120743</v>
          </cell>
          <cell r="AJ42107">
            <v>0</v>
          </cell>
          <cell r="AT42107">
            <v>0</v>
          </cell>
          <cell r="AU42107">
            <v>0</v>
          </cell>
          <cell r="AV42107">
            <v>0</v>
          </cell>
        </row>
        <row r="42108">
          <cell r="D42108" t="str">
            <v>Транспорт, логистика ва сақлаш</v>
          </cell>
          <cell r="M42108" t="str">
            <v>012</v>
          </cell>
          <cell r="V42108">
            <v>34328716.666666664</v>
          </cell>
          <cell r="AF42108">
            <v>313443</v>
          </cell>
          <cell r="AJ42108">
            <v>750000</v>
          </cell>
          <cell r="AT42108">
            <v>0</v>
          </cell>
          <cell r="AU42108">
            <v>0</v>
          </cell>
          <cell r="AV42108">
            <v>0</v>
          </cell>
        </row>
        <row r="42109">
          <cell r="D42109" t="str">
            <v>Транспорт, логистика ва сақлаш</v>
          </cell>
          <cell r="M42109" t="str">
            <v>008</v>
          </cell>
          <cell r="V42109">
            <v>33968826.666666664</v>
          </cell>
          <cell r="AF42109">
            <v>0</v>
          </cell>
          <cell r="AJ42109">
            <v>9261000</v>
          </cell>
          <cell r="AT42109">
            <v>0</v>
          </cell>
          <cell r="AU42109">
            <v>0</v>
          </cell>
          <cell r="AV42109">
            <v>0</v>
          </cell>
        </row>
        <row r="42110">
          <cell r="D42110" t="str">
            <v>Транспорт, логистика ва сақлаш</v>
          </cell>
          <cell r="M42110" t="str">
            <v>004</v>
          </cell>
          <cell r="V42110">
            <v>8054333.333333333</v>
          </cell>
          <cell r="AF42110">
            <v>0</v>
          </cell>
          <cell r="AJ42110">
            <v>0</v>
          </cell>
          <cell r="AT42110">
            <v>0</v>
          </cell>
          <cell r="AU42110">
            <v>0</v>
          </cell>
          <cell r="AV42110">
            <v>0</v>
          </cell>
        </row>
        <row r="42111">
          <cell r="D42111" t="str">
            <v>Транспорт, логистика ва сақлаш</v>
          </cell>
          <cell r="M42111" t="str">
            <v>005</v>
          </cell>
          <cell r="V42111">
            <v>8043000</v>
          </cell>
          <cell r="AF42111">
            <v>0</v>
          </cell>
          <cell r="AJ42111">
            <v>0</v>
          </cell>
          <cell r="AT42111">
            <v>166451866</v>
          </cell>
          <cell r="AU42111">
            <v>166451866</v>
          </cell>
          <cell r="AV42111">
            <v>0</v>
          </cell>
        </row>
        <row r="42112">
          <cell r="D42112" t="str">
            <v>Транспорт, логистика ва сақлаш</v>
          </cell>
          <cell r="M42112" t="str">
            <v>002</v>
          </cell>
          <cell r="V42112">
            <v>44114000</v>
          </cell>
          <cell r="AF42112">
            <v>0</v>
          </cell>
          <cell r="AJ42112">
            <v>0</v>
          </cell>
          <cell r="AT42112">
            <v>0</v>
          </cell>
          <cell r="AU42112">
            <v>0</v>
          </cell>
          <cell r="AV42112">
            <v>0</v>
          </cell>
        </row>
        <row r="42113">
          <cell r="D42113" t="str">
            <v>Транспорт, логистика ва сақлаш</v>
          </cell>
          <cell r="M42113" t="str">
            <v>002</v>
          </cell>
          <cell r="V42113">
            <v>402500</v>
          </cell>
          <cell r="AF42113">
            <v>0</v>
          </cell>
          <cell r="AJ42113">
            <v>57500</v>
          </cell>
          <cell r="AT42113">
            <v>0</v>
          </cell>
          <cell r="AU42113">
            <v>0</v>
          </cell>
          <cell r="AV42113">
            <v>0</v>
          </cell>
        </row>
        <row r="42114">
          <cell r="D42114" t="str">
            <v>Транспорт, логистика ва сақлаш</v>
          </cell>
          <cell r="M42114" t="str">
            <v>005</v>
          </cell>
          <cell r="V42114">
            <v>20836333.333333332</v>
          </cell>
          <cell r="AF42114">
            <v>0</v>
          </cell>
          <cell r="AJ42114">
            <v>500000</v>
          </cell>
          <cell r="AT42114">
            <v>0</v>
          </cell>
          <cell r="AU42114">
            <v>0</v>
          </cell>
          <cell r="AV42114">
            <v>0</v>
          </cell>
        </row>
        <row r="42115">
          <cell r="D42115" t="str">
            <v>Транспорт, логистика ва сақлаш</v>
          </cell>
          <cell r="M42115" t="str">
            <v>033</v>
          </cell>
          <cell r="V42115">
            <v>271238427.66666669</v>
          </cell>
          <cell r="AF42115">
            <v>71013475</v>
          </cell>
          <cell r="AJ42115">
            <v>37093900</v>
          </cell>
          <cell r="AT42115">
            <v>2746287528</v>
          </cell>
          <cell r="AU42115">
            <v>2746287528</v>
          </cell>
          <cell r="AV42115">
            <v>0</v>
          </cell>
        </row>
        <row r="42116">
          <cell r="D42116" t="str">
            <v>Транспорт, логистика ва сақлаш</v>
          </cell>
          <cell r="M42116" t="str">
            <v>011</v>
          </cell>
          <cell r="V42116">
            <v>100622666.66666667</v>
          </cell>
          <cell r="AF42116">
            <v>4000000</v>
          </cell>
          <cell r="AJ42116">
            <v>12600000</v>
          </cell>
          <cell r="AT42116">
            <v>1043833334</v>
          </cell>
          <cell r="AU42116">
            <v>1043833334</v>
          </cell>
          <cell r="AV42116">
            <v>0</v>
          </cell>
        </row>
        <row r="42117">
          <cell r="D42117" t="str">
            <v>Транспорт, логистика ва сақлаш</v>
          </cell>
          <cell r="M42117" t="str">
            <v>012</v>
          </cell>
          <cell r="V42117">
            <v>6435594.666666667</v>
          </cell>
          <cell r="AF42117">
            <v>9600000</v>
          </cell>
          <cell r="AJ42117">
            <v>0</v>
          </cell>
          <cell r="AT42117">
            <v>38831703</v>
          </cell>
          <cell r="AU42117">
            <v>38831703</v>
          </cell>
          <cell r="AV42117">
            <v>0</v>
          </cell>
        </row>
        <row r="42118">
          <cell r="D42118" t="str">
            <v>Транспорт, логистика ва сақлаш</v>
          </cell>
          <cell r="M42118" t="str">
            <v>013</v>
          </cell>
          <cell r="V42118">
            <v>30050667</v>
          </cell>
          <cell r="AF42118">
            <v>0</v>
          </cell>
          <cell r="AJ42118">
            <v>0</v>
          </cell>
          <cell r="AT42118">
            <v>754983882</v>
          </cell>
          <cell r="AU42118">
            <v>562707000</v>
          </cell>
          <cell r="AV42118">
            <v>192276881.99999997</v>
          </cell>
        </row>
        <row r="42119">
          <cell r="D42119" t="str">
            <v>Транспорт, логистика ва сақлаш</v>
          </cell>
          <cell r="M42119" t="str">
            <v>033</v>
          </cell>
          <cell r="V42119">
            <v>33048254.666666668</v>
          </cell>
          <cell r="AF42119">
            <v>1000000</v>
          </cell>
          <cell r="AJ42119">
            <v>1580000</v>
          </cell>
          <cell r="AT42119">
            <v>83333333</v>
          </cell>
          <cell r="AU42119">
            <v>83333333</v>
          </cell>
          <cell r="AV42119">
            <v>0</v>
          </cell>
        </row>
        <row r="42120">
          <cell r="D42120" t="str">
            <v>Транспорт, логистика ва сақлаш</v>
          </cell>
          <cell r="M42120" t="str">
            <v>006</v>
          </cell>
          <cell r="V42120">
            <v>64694921.666666664</v>
          </cell>
          <cell r="AF42120">
            <v>0</v>
          </cell>
          <cell r="AJ42120">
            <v>7070000</v>
          </cell>
          <cell r="AT42120">
            <v>0</v>
          </cell>
          <cell r="AU42120">
            <v>0</v>
          </cell>
          <cell r="AV42120">
            <v>0</v>
          </cell>
        </row>
        <row r="42121">
          <cell r="D42121" t="str">
            <v>Транспорт, логистика ва сақлаш</v>
          </cell>
          <cell r="M42121" t="str">
            <v>004</v>
          </cell>
          <cell r="V42121">
            <v>6943000</v>
          </cell>
          <cell r="AF42121">
            <v>0</v>
          </cell>
          <cell r="AJ42121">
            <v>0</v>
          </cell>
          <cell r="AT42121">
            <v>0</v>
          </cell>
          <cell r="AU42121">
            <v>0</v>
          </cell>
          <cell r="AV42121">
            <v>0</v>
          </cell>
        </row>
        <row r="42122">
          <cell r="D42122" t="str">
            <v>Транспорт, логистика ва сақлаш</v>
          </cell>
          <cell r="M42122" t="str">
            <v>002</v>
          </cell>
          <cell r="V42122">
            <v>100481333.33333333</v>
          </cell>
          <cell r="AF42122">
            <v>0</v>
          </cell>
          <cell r="AJ42122">
            <v>0</v>
          </cell>
          <cell r="AT42122">
            <v>194089758</v>
          </cell>
          <cell r="AU42122">
            <v>194089758</v>
          </cell>
          <cell r="AV42122">
            <v>0</v>
          </cell>
        </row>
        <row r="42123">
          <cell r="D42123" t="str">
            <v>Транспорт, логистика ва сақлаш</v>
          </cell>
          <cell r="M42123" t="str">
            <v>033</v>
          </cell>
          <cell r="V42123">
            <v>23677997.333333332</v>
          </cell>
          <cell r="AF42123">
            <v>0</v>
          </cell>
          <cell r="AJ42123">
            <v>0</v>
          </cell>
          <cell r="AT42123">
            <v>25200000</v>
          </cell>
          <cell r="AU42123">
            <v>25200000</v>
          </cell>
          <cell r="AV42123">
            <v>0</v>
          </cell>
        </row>
        <row r="42124">
          <cell r="D42124" t="str">
            <v>Транспорт, логистика ва сақлаш</v>
          </cell>
          <cell r="M42124" t="str">
            <v>012</v>
          </cell>
          <cell r="V42124">
            <v>66443078</v>
          </cell>
          <cell r="AF42124">
            <v>90000000</v>
          </cell>
          <cell r="AJ42124">
            <v>1400000</v>
          </cell>
          <cell r="AT42124">
            <v>786221444</v>
          </cell>
          <cell r="AU42124">
            <v>612437476</v>
          </cell>
          <cell r="AV42124">
            <v>173783968</v>
          </cell>
        </row>
        <row r="42125">
          <cell r="D42125" t="str">
            <v>Транспорт, логистика ва сақлаш</v>
          </cell>
          <cell r="M42125" t="str">
            <v>033</v>
          </cell>
          <cell r="V42125">
            <v>1175449.6666666667</v>
          </cell>
          <cell r="AF42125">
            <v>462000</v>
          </cell>
          <cell r="AJ42125">
            <v>0</v>
          </cell>
          <cell r="AT42125">
            <v>0</v>
          </cell>
          <cell r="AU42125">
            <v>0</v>
          </cell>
          <cell r="AV42125">
            <v>0</v>
          </cell>
        </row>
        <row r="42126">
          <cell r="D42126" t="str">
            <v>Транспорт, логистика ва сақлаш</v>
          </cell>
          <cell r="M42126" t="str">
            <v>006</v>
          </cell>
          <cell r="V42126">
            <v>291749.33333333331</v>
          </cell>
          <cell r="AF42126">
            <v>0</v>
          </cell>
          <cell r="AJ42126">
            <v>0</v>
          </cell>
          <cell r="AT42126">
            <v>0</v>
          </cell>
          <cell r="AU42126">
            <v>0</v>
          </cell>
          <cell r="AV42126">
            <v>0</v>
          </cell>
        </row>
        <row r="42127">
          <cell r="D42127" t="str">
            <v>Транспорт, логистика ва сақлаш</v>
          </cell>
          <cell r="M42127" t="str">
            <v>005</v>
          </cell>
          <cell r="V42127">
            <v>123052749</v>
          </cell>
          <cell r="AF42127">
            <v>8505800</v>
          </cell>
          <cell r="AJ42127">
            <v>8557000</v>
          </cell>
          <cell r="AT42127">
            <v>0</v>
          </cell>
          <cell r="AU42127">
            <v>0</v>
          </cell>
          <cell r="AV42127">
            <v>0</v>
          </cell>
        </row>
        <row r="42128">
          <cell r="D42128" t="str">
            <v>Транспорт, логистика ва сақлаш</v>
          </cell>
          <cell r="M42128" t="str">
            <v>005</v>
          </cell>
          <cell r="V42128">
            <v>20133800.333333332</v>
          </cell>
          <cell r="AF42128">
            <v>0</v>
          </cell>
          <cell r="AJ42128">
            <v>465430</v>
          </cell>
          <cell r="AT42128">
            <v>0</v>
          </cell>
          <cell r="AU42128">
            <v>0</v>
          </cell>
          <cell r="AV42128">
            <v>0</v>
          </cell>
        </row>
        <row r="42129">
          <cell r="D42129" t="str">
            <v>Транспорт, логистика ва сақлаш</v>
          </cell>
          <cell r="M42129" t="str">
            <v>033</v>
          </cell>
          <cell r="V42129">
            <v>22968333.333333332</v>
          </cell>
          <cell r="AF42129">
            <v>0</v>
          </cell>
          <cell r="AJ42129">
            <v>0</v>
          </cell>
          <cell r="AT42129">
            <v>24430928</v>
          </cell>
          <cell r="AU42129">
            <v>24430928</v>
          </cell>
          <cell r="AV42129">
            <v>0</v>
          </cell>
        </row>
        <row r="42130">
          <cell r="D42130" t="str">
            <v>Транспорт, логистика ва сақлаш</v>
          </cell>
          <cell r="M42130" t="str">
            <v>051</v>
          </cell>
          <cell r="V42130">
            <v>162943933.33333334</v>
          </cell>
          <cell r="AF42130">
            <v>0</v>
          </cell>
          <cell r="AJ42130">
            <v>0</v>
          </cell>
          <cell r="AT42130">
            <v>321935484</v>
          </cell>
          <cell r="AU42130">
            <v>321935484</v>
          </cell>
          <cell r="AV42130">
            <v>0</v>
          </cell>
        </row>
        <row r="42131">
          <cell r="D42131" t="str">
            <v>Транспорт, логистика ва сақлаш</v>
          </cell>
          <cell r="M42131" t="str">
            <v>051</v>
          </cell>
          <cell r="V42131">
            <v>194438718.66666666</v>
          </cell>
          <cell r="AF42131">
            <v>25685</v>
          </cell>
          <cell r="AJ42131">
            <v>2106541</v>
          </cell>
          <cell r="AT42131">
            <v>478642857</v>
          </cell>
          <cell r="AU42131">
            <v>478642857</v>
          </cell>
          <cell r="AV42131">
            <v>0</v>
          </cell>
        </row>
        <row r="42132">
          <cell r="D42132" t="str">
            <v>Транспорт, логистика ва сақлаш</v>
          </cell>
          <cell r="M42132" t="str">
            <v>012</v>
          </cell>
          <cell r="V42132">
            <v>18701950</v>
          </cell>
          <cell r="AF42132">
            <v>0</v>
          </cell>
          <cell r="AJ42132">
            <v>0</v>
          </cell>
          <cell r="AT42132">
            <v>570891441</v>
          </cell>
          <cell r="AU42132">
            <v>0</v>
          </cell>
          <cell r="AV42132">
            <v>0</v>
          </cell>
        </row>
        <row r="42133">
          <cell r="D42133" t="str">
            <v>Транспорт, логистика ва сақлаш</v>
          </cell>
          <cell r="M42133" t="str">
            <v>033</v>
          </cell>
          <cell r="V42133">
            <v>80941218.333333328</v>
          </cell>
          <cell r="AF42133">
            <v>0</v>
          </cell>
          <cell r="AJ42133">
            <v>0</v>
          </cell>
          <cell r="AT42133">
            <v>155555556</v>
          </cell>
          <cell r="AU42133">
            <v>0</v>
          </cell>
          <cell r="AV42133">
            <v>155555556</v>
          </cell>
        </row>
        <row r="42134">
          <cell r="D42134" t="str">
            <v>Транспорт, логистика ва сақлаш</v>
          </cell>
          <cell r="M42134" t="str">
            <v>053</v>
          </cell>
          <cell r="V42134">
            <v>1400000</v>
          </cell>
          <cell r="AF42134">
            <v>0</v>
          </cell>
          <cell r="AJ42134">
            <v>0</v>
          </cell>
          <cell r="AT42134">
            <v>0</v>
          </cell>
          <cell r="AU42134">
            <v>0</v>
          </cell>
          <cell r="AV42134">
            <v>0</v>
          </cell>
        </row>
        <row r="42135">
          <cell r="D42135" t="str">
            <v>Транспорт, логистика ва сақлаш</v>
          </cell>
          <cell r="M42135" t="str">
            <v>004</v>
          </cell>
          <cell r="V42135">
            <v>24043333.333333332</v>
          </cell>
          <cell r="AF42135">
            <v>0</v>
          </cell>
          <cell r="AJ42135">
            <v>0</v>
          </cell>
          <cell r="AT42135">
            <v>0</v>
          </cell>
          <cell r="AU42135">
            <v>0</v>
          </cell>
          <cell r="AV42135">
            <v>0</v>
          </cell>
        </row>
        <row r="42136">
          <cell r="D42136" t="str">
            <v>Транспорт, логистика ва сақлаш</v>
          </cell>
          <cell r="M42136" t="str">
            <v>008</v>
          </cell>
          <cell r="V42136">
            <v>2283333.3333333335</v>
          </cell>
          <cell r="AF42136">
            <v>0</v>
          </cell>
          <cell r="AJ42136">
            <v>0</v>
          </cell>
          <cell r="AT42136">
            <v>55985000</v>
          </cell>
          <cell r="AU42136">
            <v>0</v>
          </cell>
          <cell r="AV42136">
            <v>55985000</v>
          </cell>
        </row>
        <row r="42137">
          <cell r="D42137" t="str">
            <v>Транспорт, логистика ва сақлаш</v>
          </cell>
          <cell r="M42137" t="str">
            <v>005</v>
          </cell>
          <cell r="V42137">
            <v>12936000</v>
          </cell>
          <cell r="AF42137">
            <v>2500000</v>
          </cell>
          <cell r="AJ42137">
            <v>0</v>
          </cell>
          <cell r="AT42137">
            <v>0</v>
          </cell>
          <cell r="AU42137">
            <v>0</v>
          </cell>
          <cell r="AV42137">
            <v>0</v>
          </cell>
        </row>
        <row r="42138">
          <cell r="D42138" t="str">
            <v>Транспорт, логистика ва сақлаш</v>
          </cell>
          <cell r="M42138" t="str">
            <v>006</v>
          </cell>
          <cell r="V42138">
            <v>18466963.666666668</v>
          </cell>
          <cell r="AF42138">
            <v>4227139</v>
          </cell>
          <cell r="AJ42138">
            <v>2977242</v>
          </cell>
          <cell r="AT42138">
            <v>0</v>
          </cell>
          <cell r="AU42138">
            <v>0</v>
          </cell>
          <cell r="AV42138">
            <v>0</v>
          </cell>
        </row>
        <row r="42139">
          <cell r="D42139" t="str">
            <v>Транспорт, логистика ва сақлаш</v>
          </cell>
          <cell r="M42139" t="str">
            <v>006</v>
          </cell>
          <cell r="V42139">
            <v>16563000</v>
          </cell>
          <cell r="AF42139">
            <v>800000</v>
          </cell>
          <cell r="AJ42139">
            <v>0</v>
          </cell>
          <cell r="AT42139">
            <v>0</v>
          </cell>
          <cell r="AU42139">
            <v>0</v>
          </cell>
          <cell r="AV42139">
            <v>0</v>
          </cell>
        </row>
        <row r="42140">
          <cell r="D42140" t="str">
            <v>Транспорт, логистика ва сақлаш</v>
          </cell>
          <cell r="M42140" t="str">
            <v>033</v>
          </cell>
          <cell r="V42140">
            <v>3916666.6666666665</v>
          </cell>
          <cell r="AF42140">
            <v>0</v>
          </cell>
          <cell r="AJ42140">
            <v>0</v>
          </cell>
          <cell r="AT42140">
            <v>39100000</v>
          </cell>
          <cell r="AU42140">
            <v>39100000</v>
          </cell>
          <cell r="AV42140">
            <v>0</v>
          </cell>
        </row>
        <row r="42141">
          <cell r="D42141" t="str">
            <v>Транспорт, логистика ва сақлаш</v>
          </cell>
          <cell r="M42141" t="str">
            <v>012</v>
          </cell>
          <cell r="V42141">
            <v>218364933.33333334</v>
          </cell>
          <cell r="AF42141">
            <v>49200000</v>
          </cell>
          <cell r="AJ42141">
            <v>27400000</v>
          </cell>
          <cell r="AT42141">
            <v>518646706</v>
          </cell>
          <cell r="AU42141">
            <v>518646706</v>
          </cell>
          <cell r="AV42141">
            <v>0</v>
          </cell>
        </row>
        <row r="42142">
          <cell r="D42142" t="str">
            <v>Транспорт, логистика ва сақлаш</v>
          </cell>
          <cell r="M42142" t="str">
            <v>031</v>
          </cell>
          <cell r="V42142">
            <v>5143333.333333333</v>
          </cell>
          <cell r="AF42142">
            <v>2187000</v>
          </cell>
          <cell r="AJ42142">
            <v>0</v>
          </cell>
          <cell r="AT42142">
            <v>0</v>
          </cell>
          <cell r="AU42142">
            <v>0</v>
          </cell>
          <cell r="AV42142">
            <v>0</v>
          </cell>
        </row>
        <row r="42143">
          <cell r="D42143" t="str">
            <v>Транспорт, логистика ва сақлаш</v>
          </cell>
          <cell r="M42143" t="str">
            <v>009</v>
          </cell>
          <cell r="V42143">
            <v>23111666.666666668</v>
          </cell>
          <cell r="AF42143">
            <v>0</v>
          </cell>
          <cell r="AJ42143">
            <v>0</v>
          </cell>
          <cell r="AT42143">
            <v>0</v>
          </cell>
          <cell r="AU42143">
            <v>0</v>
          </cell>
          <cell r="AV42143">
            <v>0</v>
          </cell>
        </row>
        <row r="42144">
          <cell r="D42144" t="str">
            <v>Транспорт, логистика ва сақлаш</v>
          </cell>
          <cell r="M42144" t="str">
            <v>033</v>
          </cell>
          <cell r="V42144">
            <v>55322909.666666664</v>
          </cell>
          <cell r="AF42144">
            <v>0</v>
          </cell>
          <cell r="AJ42144">
            <v>0</v>
          </cell>
          <cell r="AT42144">
            <v>177710619</v>
          </cell>
          <cell r="AU42144">
            <v>177710619</v>
          </cell>
          <cell r="AV42144">
            <v>0</v>
          </cell>
        </row>
        <row r="42145">
          <cell r="D42145" t="str">
            <v>Транспорт, логистика ва сақлаш</v>
          </cell>
          <cell r="M42145" t="str">
            <v>058</v>
          </cell>
          <cell r="V42145">
            <v>199660925</v>
          </cell>
          <cell r="AF42145">
            <v>0</v>
          </cell>
          <cell r="AJ42145">
            <v>65603000</v>
          </cell>
          <cell r="AT42145">
            <v>0</v>
          </cell>
          <cell r="AU42145">
            <v>0</v>
          </cell>
          <cell r="AV42145">
            <v>0</v>
          </cell>
        </row>
        <row r="42146">
          <cell r="D42146" t="str">
            <v>Транспорт, логистика ва сақлаш</v>
          </cell>
          <cell r="M42146" t="str">
            <v>002</v>
          </cell>
          <cell r="V42146">
            <v>104606740</v>
          </cell>
          <cell r="AF42146">
            <v>107375</v>
          </cell>
          <cell r="AJ42146">
            <v>0</v>
          </cell>
          <cell r="AT42146">
            <v>0</v>
          </cell>
          <cell r="AU42146">
            <v>0</v>
          </cell>
          <cell r="AV42146">
            <v>0</v>
          </cell>
        </row>
        <row r="42147">
          <cell r="D42147" t="str">
            <v>Транспорт, логистика ва сақлаш</v>
          </cell>
          <cell r="M42147" t="str">
            <v>030</v>
          </cell>
          <cell r="V42147">
            <v>43278077.333333336</v>
          </cell>
          <cell r="AF42147">
            <v>1000000</v>
          </cell>
          <cell r="AJ42147">
            <v>0</v>
          </cell>
          <cell r="AT42147">
            <v>224778531</v>
          </cell>
          <cell r="AU42147">
            <v>224778531</v>
          </cell>
          <cell r="AV42147">
            <v>0</v>
          </cell>
        </row>
        <row r="42148">
          <cell r="D42148" t="str">
            <v>Транспорт, логистика ва сақлаш</v>
          </cell>
          <cell r="M42148" t="str">
            <v>002</v>
          </cell>
          <cell r="V42148">
            <v>11919333.333333334</v>
          </cell>
          <cell r="AF42148">
            <v>216000</v>
          </cell>
          <cell r="AJ42148">
            <v>0</v>
          </cell>
          <cell r="AT42148">
            <v>0</v>
          </cell>
          <cell r="AU42148">
            <v>0</v>
          </cell>
          <cell r="AV42148">
            <v>0</v>
          </cell>
        </row>
        <row r="42149">
          <cell r="D42149" t="str">
            <v>Транспорт, логистика ва сақлаш</v>
          </cell>
          <cell r="M42149" t="str">
            <v>013</v>
          </cell>
          <cell r="V42149">
            <v>80578110.666666672</v>
          </cell>
          <cell r="AF42149">
            <v>0</v>
          </cell>
          <cell r="AJ42149">
            <v>0</v>
          </cell>
          <cell r="AT42149">
            <v>0</v>
          </cell>
          <cell r="AU42149">
            <v>0</v>
          </cell>
          <cell r="AV42149">
            <v>0</v>
          </cell>
        </row>
        <row r="42150">
          <cell r="D42150" t="str">
            <v>Транспорт, логистика ва сақлаш</v>
          </cell>
          <cell r="M42150" t="str">
            <v>006</v>
          </cell>
          <cell r="V42150">
            <v>9211333.333333334</v>
          </cell>
          <cell r="AF42150">
            <v>0</v>
          </cell>
          <cell r="AJ42150">
            <v>0</v>
          </cell>
          <cell r="AT42150">
            <v>0</v>
          </cell>
          <cell r="AU42150">
            <v>0</v>
          </cell>
          <cell r="AV42150">
            <v>0</v>
          </cell>
        </row>
        <row r="42151">
          <cell r="D42151" t="str">
            <v>Транспорт, логистика ва сақлаш</v>
          </cell>
          <cell r="M42151" t="str">
            <v>013</v>
          </cell>
          <cell r="V42151">
            <v>19604666.666666668</v>
          </cell>
          <cell r="AF42151">
            <v>0</v>
          </cell>
          <cell r="AJ42151">
            <v>0</v>
          </cell>
          <cell r="AT42151">
            <v>0</v>
          </cell>
          <cell r="AU42151">
            <v>0</v>
          </cell>
          <cell r="AV42151">
            <v>0</v>
          </cell>
        </row>
        <row r="42152">
          <cell r="D42152" t="str">
            <v>Транспорт, логистика ва сақлаш</v>
          </cell>
          <cell r="M42152" t="str">
            <v>055</v>
          </cell>
          <cell r="V42152">
            <v>70896000</v>
          </cell>
          <cell r="AF42152">
            <v>8429926</v>
          </cell>
          <cell r="AJ42152">
            <v>0</v>
          </cell>
          <cell r="AT42152">
            <v>0</v>
          </cell>
          <cell r="AU42152">
            <v>0</v>
          </cell>
          <cell r="AV42152">
            <v>0</v>
          </cell>
        </row>
        <row r="42153">
          <cell r="D42153" t="str">
            <v>Транспорт, логистика ва сақлаш</v>
          </cell>
          <cell r="M42153" t="str">
            <v>013</v>
          </cell>
          <cell r="V42153">
            <v>23946666.666666668</v>
          </cell>
          <cell r="AF42153">
            <v>0</v>
          </cell>
          <cell r="AJ42153">
            <v>0</v>
          </cell>
          <cell r="AT42153">
            <v>0</v>
          </cell>
          <cell r="AU42153">
            <v>0</v>
          </cell>
          <cell r="AV42153">
            <v>0</v>
          </cell>
        </row>
        <row r="42154">
          <cell r="D42154" t="str">
            <v>Транспорт, логистика ва сақлаш</v>
          </cell>
          <cell r="M42154" t="str">
            <v>005</v>
          </cell>
          <cell r="V42154">
            <v>11816666.666666666</v>
          </cell>
          <cell r="AF42154">
            <v>500000</v>
          </cell>
          <cell r="AJ42154">
            <v>0</v>
          </cell>
          <cell r="AT42154">
            <v>0</v>
          </cell>
          <cell r="AU42154">
            <v>0</v>
          </cell>
          <cell r="AV42154">
            <v>0</v>
          </cell>
        </row>
        <row r="42155">
          <cell r="D42155" t="str">
            <v>Транспорт, логистика ва сақлаш</v>
          </cell>
          <cell r="M42155" t="str">
            <v>008</v>
          </cell>
          <cell r="V42155">
            <v>1666666.6666666667</v>
          </cell>
          <cell r="AF42155">
            <v>0</v>
          </cell>
          <cell r="AJ42155">
            <v>0</v>
          </cell>
          <cell r="AT42155">
            <v>0</v>
          </cell>
          <cell r="AU42155">
            <v>0</v>
          </cell>
          <cell r="AV42155">
            <v>0</v>
          </cell>
        </row>
        <row r="42156">
          <cell r="D42156" t="str">
            <v>Транспорт, логистика ва сақлаш</v>
          </cell>
          <cell r="M42156" t="str">
            <v>003</v>
          </cell>
          <cell r="V42156">
            <v>60381177.333333336</v>
          </cell>
          <cell r="AF42156">
            <v>0</v>
          </cell>
          <cell r="AJ42156">
            <v>0</v>
          </cell>
          <cell r="AT42156">
            <v>0</v>
          </cell>
          <cell r="AU42156">
            <v>0</v>
          </cell>
          <cell r="AV42156">
            <v>0</v>
          </cell>
        </row>
        <row r="42157">
          <cell r="D42157" t="str">
            <v>Транспорт, логистика ва сақлаш</v>
          </cell>
          <cell r="M42157" t="str">
            <v>033</v>
          </cell>
          <cell r="V42157">
            <v>40384000</v>
          </cell>
          <cell r="AF42157">
            <v>0</v>
          </cell>
          <cell r="AJ42157">
            <v>0</v>
          </cell>
          <cell r="AT42157">
            <v>0</v>
          </cell>
          <cell r="AU42157">
            <v>0</v>
          </cell>
          <cell r="AV42157">
            <v>0</v>
          </cell>
        </row>
        <row r="42158">
          <cell r="D42158" t="str">
            <v>Транспорт, логистика ва сақлаш</v>
          </cell>
          <cell r="M42158" t="str">
            <v>033</v>
          </cell>
          <cell r="V42158">
            <v>36459133.333333336</v>
          </cell>
          <cell r="AF42158">
            <v>0</v>
          </cell>
          <cell r="AJ42158">
            <v>4477246</v>
          </cell>
          <cell r="AT42158">
            <v>251248880</v>
          </cell>
          <cell r="AU42158">
            <v>251248880</v>
          </cell>
          <cell r="AV42158">
            <v>0</v>
          </cell>
        </row>
        <row r="42159">
          <cell r="D42159" t="str">
            <v>Транспорт, логистика ва сақлаш</v>
          </cell>
          <cell r="M42159" t="str">
            <v>006</v>
          </cell>
          <cell r="V42159">
            <v>666666.66666666663</v>
          </cell>
          <cell r="AF42159">
            <v>0</v>
          </cell>
          <cell r="AJ42159">
            <v>0</v>
          </cell>
          <cell r="AT42159">
            <v>0</v>
          </cell>
          <cell r="AU42159">
            <v>0</v>
          </cell>
          <cell r="AV42159">
            <v>0</v>
          </cell>
        </row>
        <row r="42160">
          <cell r="D42160" t="str">
            <v>Транспорт, логистика ва сақлаш</v>
          </cell>
          <cell r="M42160" t="str">
            <v>051</v>
          </cell>
          <cell r="V42160">
            <v>23300000</v>
          </cell>
          <cell r="AF42160">
            <v>5829259</v>
          </cell>
          <cell r="AJ42160">
            <v>0</v>
          </cell>
          <cell r="AT42160">
            <v>0</v>
          </cell>
          <cell r="AU42160">
            <v>0</v>
          </cell>
          <cell r="AV42160">
            <v>0</v>
          </cell>
        </row>
        <row r="42161">
          <cell r="D42161" t="str">
            <v>Транспорт, логистика ва сақлаш</v>
          </cell>
          <cell r="M42161" t="str">
            <v>005</v>
          </cell>
          <cell r="V42161">
            <v>43000000</v>
          </cell>
          <cell r="AF42161">
            <v>0</v>
          </cell>
          <cell r="AJ42161">
            <v>0</v>
          </cell>
          <cell r="AT42161">
            <v>0</v>
          </cell>
          <cell r="AU42161">
            <v>0</v>
          </cell>
          <cell r="AV42161">
            <v>0</v>
          </cell>
        </row>
        <row r="42162">
          <cell r="D42162" t="str">
            <v>Транспорт, логистика ва сақлаш</v>
          </cell>
          <cell r="M42162" t="str">
            <v>004</v>
          </cell>
          <cell r="V42162">
            <v>3735000</v>
          </cell>
          <cell r="AF42162">
            <v>0</v>
          </cell>
          <cell r="AJ42162">
            <v>0</v>
          </cell>
          <cell r="AT42162">
            <v>0</v>
          </cell>
          <cell r="AU42162">
            <v>0</v>
          </cell>
          <cell r="AV42162">
            <v>0</v>
          </cell>
        </row>
        <row r="42163">
          <cell r="D42163" t="str">
            <v>Транспорт, логистика ва сақлаш</v>
          </cell>
          <cell r="M42163" t="str">
            <v>009</v>
          </cell>
          <cell r="V42163">
            <v>6370000</v>
          </cell>
          <cell r="AF42163">
            <v>0</v>
          </cell>
          <cell r="AJ42163">
            <v>0</v>
          </cell>
          <cell r="AT42163">
            <v>36000000</v>
          </cell>
          <cell r="AU42163">
            <v>36000000</v>
          </cell>
          <cell r="AV42163">
            <v>0</v>
          </cell>
        </row>
        <row r="42164">
          <cell r="D42164" t="str">
            <v>Транспорт, логистика ва сақлаш</v>
          </cell>
          <cell r="M42164" t="str">
            <v>014</v>
          </cell>
          <cell r="V42164">
            <v>15223192.666666666</v>
          </cell>
          <cell r="AF42164">
            <v>0</v>
          </cell>
          <cell r="AJ42164">
            <v>29000</v>
          </cell>
          <cell r="AT42164">
            <v>200829869</v>
          </cell>
          <cell r="AU42164">
            <v>200829869</v>
          </cell>
          <cell r="AV42164">
            <v>0</v>
          </cell>
        </row>
        <row r="42165">
          <cell r="D42165" t="str">
            <v>Транспорт, логистика ва сақлаш</v>
          </cell>
          <cell r="M42165" t="str">
            <v>006</v>
          </cell>
          <cell r="V42165">
            <v>14017333.333333334</v>
          </cell>
          <cell r="AF42165">
            <v>2210000</v>
          </cell>
          <cell r="AJ42165">
            <v>401400</v>
          </cell>
          <cell r="AT42165">
            <v>0</v>
          </cell>
          <cell r="AU42165">
            <v>0</v>
          </cell>
          <cell r="AV42165">
            <v>0</v>
          </cell>
        </row>
        <row r="42166">
          <cell r="D42166" t="str">
            <v>Транспорт, логистика ва сақлаш</v>
          </cell>
          <cell r="M42166" t="str">
            <v>006</v>
          </cell>
          <cell r="V42166">
            <v>6320418.666666667</v>
          </cell>
          <cell r="AF42166">
            <v>1960000</v>
          </cell>
          <cell r="AJ42166">
            <v>0</v>
          </cell>
          <cell r="AT42166">
            <v>0</v>
          </cell>
          <cell r="AU42166">
            <v>0</v>
          </cell>
          <cell r="AV42166">
            <v>0</v>
          </cell>
        </row>
        <row r="42167">
          <cell r="D42167" t="str">
            <v>Транспорт, логистика ва сақлаш</v>
          </cell>
          <cell r="M42167" t="str">
            <v>012</v>
          </cell>
          <cell r="V42167">
            <v>21866666.666666668</v>
          </cell>
          <cell r="AF42167">
            <v>0</v>
          </cell>
          <cell r="AJ42167">
            <v>0</v>
          </cell>
          <cell r="AT42167">
            <v>14596592</v>
          </cell>
          <cell r="AU42167">
            <v>0</v>
          </cell>
          <cell r="AV42167">
            <v>0</v>
          </cell>
        </row>
        <row r="42168">
          <cell r="D42168" t="str">
            <v>Транспорт, логистика ва сақлаш</v>
          </cell>
          <cell r="M42168" t="str">
            <v>012</v>
          </cell>
          <cell r="V42168">
            <v>19141666.666666668</v>
          </cell>
          <cell r="AF42168">
            <v>0</v>
          </cell>
          <cell r="AJ42168">
            <v>500000</v>
          </cell>
          <cell r="AT42168">
            <v>88998161</v>
          </cell>
          <cell r="AU42168">
            <v>0</v>
          </cell>
          <cell r="AV42168">
            <v>88998161</v>
          </cell>
        </row>
        <row r="42169">
          <cell r="D42169" t="str">
            <v>Транспорт, логистика ва сақлаш</v>
          </cell>
          <cell r="M42169" t="str">
            <v>003</v>
          </cell>
          <cell r="V42169">
            <v>48138080</v>
          </cell>
          <cell r="AF42169">
            <v>7595000</v>
          </cell>
          <cell r="AJ42169">
            <v>13080000</v>
          </cell>
          <cell r="AT42169">
            <v>304832871</v>
          </cell>
          <cell r="AU42169">
            <v>304832871</v>
          </cell>
          <cell r="AV42169">
            <v>0</v>
          </cell>
        </row>
        <row r="42170">
          <cell r="D42170" t="str">
            <v>Транспорт, логистика ва сақлаш</v>
          </cell>
          <cell r="M42170" t="str">
            <v>002</v>
          </cell>
          <cell r="V42170">
            <v>125701239.66666667</v>
          </cell>
          <cell r="AF42170">
            <v>363662121</v>
          </cell>
          <cell r="AJ42170">
            <v>1397825</v>
          </cell>
          <cell r="AT42170">
            <v>0</v>
          </cell>
          <cell r="AU42170">
            <v>0</v>
          </cell>
          <cell r="AV42170">
            <v>0</v>
          </cell>
        </row>
        <row r="42171">
          <cell r="D42171" t="str">
            <v>Транспорт, логистика ва сақлаш</v>
          </cell>
          <cell r="M42171" t="str">
            <v>012</v>
          </cell>
          <cell r="V42171">
            <v>68833034.333333328</v>
          </cell>
          <cell r="AF42171">
            <v>60000000</v>
          </cell>
          <cell r="AJ42171">
            <v>0</v>
          </cell>
          <cell r="AT42171">
            <v>392046265</v>
          </cell>
          <cell r="AU42171">
            <v>392046265</v>
          </cell>
          <cell r="AV42171">
            <v>0</v>
          </cell>
        </row>
        <row r="42172">
          <cell r="D42172" t="str">
            <v>Транспорт, логистика ва сақлаш</v>
          </cell>
          <cell r="M42172" t="str">
            <v>005</v>
          </cell>
          <cell r="V42172">
            <v>33859666.666666664</v>
          </cell>
          <cell r="AF42172">
            <v>0</v>
          </cell>
          <cell r="AJ42172">
            <v>0</v>
          </cell>
          <cell r="AT42172">
            <v>0</v>
          </cell>
          <cell r="AU42172">
            <v>0</v>
          </cell>
          <cell r="AV42172">
            <v>0</v>
          </cell>
        </row>
        <row r="42173">
          <cell r="D42173" t="str">
            <v>Транспорт, логистика ва сақлаш</v>
          </cell>
          <cell r="M42173" t="str">
            <v>006</v>
          </cell>
          <cell r="V42173">
            <v>733333.33333333337</v>
          </cell>
          <cell r="AF42173">
            <v>0</v>
          </cell>
          <cell r="AJ42173">
            <v>0</v>
          </cell>
          <cell r="AT42173">
            <v>0</v>
          </cell>
          <cell r="AU42173">
            <v>0</v>
          </cell>
          <cell r="AV42173">
            <v>0</v>
          </cell>
        </row>
        <row r="42174">
          <cell r="D42174" t="str">
            <v>Транспорт, логистика ва сақлаш</v>
          </cell>
          <cell r="M42174" t="str">
            <v>006</v>
          </cell>
          <cell r="V42174">
            <v>28359000</v>
          </cell>
          <cell r="AF42174">
            <v>0</v>
          </cell>
          <cell r="AJ42174">
            <v>0</v>
          </cell>
          <cell r="AT42174">
            <v>0</v>
          </cell>
          <cell r="AU42174">
            <v>0</v>
          </cell>
          <cell r="AV42174">
            <v>0</v>
          </cell>
        </row>
        <row r="42175">
          <cell r="D42175" t="str">
            <v>Транспорт, логистика ва сақлаш</v>
          </cell>
          <cell r="M42175" t="str">
            <v>003</v>
          </cell>
          <cell r="V42175">
            <v>171130503.33333334</v>
          </cell>
          <cell r="AF42175">
            <v>0</v>
          </cell>
          <cell r="AJ42175">
            <v>10484000</v>
          </cell>
          <cell r="AT42175">
            <v>0</v>
          </cell>
          <cell r="AU42175">
            <v>0</v>
          </cell>
          <cell r="AV42175">
            <v>0</v>
          </cell>
        </row>
        <row r="42176">
          <cell r="D42176" t="str">
            <v>Транспорт, логистика ва сақлаш</v>
          </cell>
          <cell r="M42176" t="str">
            <v>051</v>
          </cell>
          <cell r="V42176">
            <v>207491828</v>
          </cell>
          <cell r="AF42176">
            <v>0</v>
          </cell>
          <cell r="AJ42176">
            <v>5000000</v>
          </cell>
          <cell r="AT42176">
            <v>2500000000</v>
          </cell>
          <cell r="AU42176">
            <v>2500000000</v>
          </cell>
          <cell r="AV42176">
            <v>0</v>
          </cell>
        </row>
        <row r="42177">
          <cell r="D42177" t="str">
            <v>Транспорт, логистика ва сақлаш</v>
          </cell>
          <cell r="M42177" t="str">
            <v>003</v>
          </cell>
          <cell r="V42177">
            <v>7489690</v>
          </cell>
          <cell r="AF42177">
            <v>0</v>
          </cell>
          <cell r="AJ42177">
            <v>1143740</v>
          </cell>
          <cell r="AT42177">
            <v>0</v>
          </cell>
          <cell r="AU42177">
            <v>0</v>
          </cell>
          <cell r="AV42177">
            <v>0</v>
          </cell>
        </row>
        <row r="42178">
          <cell r="D42178" t="str">
            <v>Транспорт, логистика ва сақлаш</v>
          </cell>
          <cell r="M42178" t="str">
            <v>009</v>
          </cell>
          <cell r="V42178">
            <v>9900000</v>
          </cell>
          <cell r="AF42178">
            <v>0</v>
          </cell>
          <cell r="AJ42178">
            <v>0</v>
          </cell>
          <cell r="AT42178">
            <v>97424064</v>
          </cell>
          <cell r="AU42178">
            <v>97424064</v>
          </cell>
          <cell r="AV42178">
            <v>0</v>
          </cell>
        </row>
        <row r="42179">
          <cell r="D42179" t="str">
            <v>Транспорт, логистика ва сақлаш</v>
          </cell>
          <cell r="M42179" t="str">
            <v>003</v>
          </cell>
          <cell r="V42179">
            <v>43165000</v>
          </cell>
          <cell r="AF42179">
            <v>189700000</v>
          </cell>
          <cell r="AJ42179">
            <v>2153900</v>
          </cell>
          <cell r="AT42179">
            <v>0</v>
          </cell>
          <cell r="AU42179">
            <v>0</v>
          </cell>
          <cell r="AV42179">
            <v>0</v>
          </cell>
        </row>
        <row r="42180">
          <cell r="D42180" t="str">
            <v>Транспорт, логистика ва сақлаш</v>
          </cell>
          <cell r="M42180" t="str">
            <v>003</v>
          </cell>
          <cell r="V42180">
            <v>4969746</v>
          </cell>
          <cell r="AF42180">
            <v>0</v>
          </cell>
          <cell r="AJ42180">
            <v>161276</v>
          </cell>
          <cell r="AT42180">
            <v>0</v>
          </cell>
          <cell r="AU42180">
            <v>0</v>
          </cell>
          <cell r="AV42180">
            <v>0</v>
          </cell>
        </row>
        <row r="42181">
          <cell r="D42181" t="str">
            <v>Транспорт, логистика ва сақлаш</v>
          </cell>
          <cell r="M42181" t="str">
            <v>033</v>
          </cell>
          <cell r="V42181">
            <v>15333333.333333334</v>
          </cell>
          <cell r="AF42181">
            <v>2700000</v>
          </cell>
          <cell r="AJ42181">
            <v>2000000</v>
          </cell>
          <cell r="AT42181">
            <v>18786585</v>
          </cell>
          <cell r="AU42181">
            <v>18786585</v>
          </cell>
          <cell r="AV42181">
            <v>0</v>
          </cell>
        </row>
        <row r="42182">
          <cell r="D42182" t="str">
            <v>Транспорт, логистика ва сақлаш</v>
          </cell>
          <cell r="M42182" t="str">
            <v>006</v>
          </cell>
          <cell r="V42182">
            <v>16620000</v>
          </cell>
          <cell r="AF42182">
            <v>0</v>
          </cell>
          <cell r="AJ42182">
            <v>0</v>
          </cell>
          <cell r="AT42182">
            <v>512000000</v>
          </cell>
          <cell r="AU42182">
            <v>0</v>
          </cell>
          <cell r="AV42182">
            <v>512000000</v>
          </cell>
        </row>
        <row r="42183">
          <cell r="D42183" t="str">
            <v>Транспорт, логистика ва сақлаш</v>
          </cell>
          <cell r="M42183" t="str">
            <v>004</v>
          </cell>
          <cell r="V42183">
            <v>20170666.666666668</v>
          </cell>
          <cell r="AF42183">
            <v>0</v>
          </cell>
          <cell r="AJ42183">
            <v>0</v>
          </cell>
          <cell r="AT42183">
            <v>0</v>
          </cell>
          <cell r="AU42183">
            <v>0</v>
          </cell>
          <cell r="AV42183">
            <v>0</v>
          </cell>
        </row>
        <row r="42184">
          <cell r="D42184" t="str">
            <v>Транспорт, логистика ва сақлаш</v>
          </cell>
          <cell r="M42184" t="str">
            <v>009</v>
          </cell>
          <cell r="V42184">
            <v>4085000</v>
          </cell>
          <cell r="AF42184">
            <v>0</v>
          </cell>
          <cell r="AJ42184">
            <v>0</v>
          </cell>
          <cell r="AT42184">
            <v>56973187</v>
          </cell>
          <cell r="AU42184">
            <v>56973187</v>
          </cell>
          <cell r="AV42184">
            <v>0</v>
          </cell>
        </row>
        <row r="42185">
          <cell r="D42185" t="str">
            <v>Транспорт, логистика ва сақлаш</v>
          </cell>
          <cell r="M42185" t="str">
            <v>002</v>
          </cell>
          <cell r="V42185">
            <v>74457533.333333328</v>
          </cell>
          <cell r="AF42185">
            <v>0</v>
          </cell>
          <cell r="AJ42185">
            <v>0</v>
          </cell>
          <cell r="AT42185">
            <v>161000000</v>
          </cell>
          <cell r="AU42185">
            <v>161000000</v>
          </cell>
          <cell r="AV42185">
            <v>0</v>
          </cell>
        </row>
        <row r="42186">
          <cell r="D42186" t="str">
            <v>Транспорт, логистика ва сақлаш</v>
          </cell>
          <cell r="M42186" t="str">
            <v>005</v>
          </cell>
          <cell r="V42186">
            <v>7833333.333333333</v>
          </cell>
          <cell r="AF42186">
            <v>0</v>
          </cell>
          <cell r="AJ42186">
            <v>0</v>
          </cell>
          <cell r="AT42186">
            <v>297023900</v>
          </cell>
          <cell r="AU42186">
            <v>297023900</v>
          </cell>
          <cell r="AV42186">
            <v>0</v>
          </cell>
        </row>
        <row r="42187">
          <cell r="D42187" t="str">
            <v>Транспорт, логистика ва сақлаш</v>
          </cell>
          <cell r="M42187" t="str">
            <v>053</v>
          </cell>
          <cell r="V42187">
            <v>290000</v>
          </cell>
          <cell r="AF42187">
            <v>400000</v>
          </cell>
          <cell r="AJ42187">
            <v>0</v>
          </cell>
          <cell r="AT42187">
            <v>0</v>
          </cell>
          <cell r="AU42187">
            <v>0</v>
          </cell>
          <cell r="AV42187">
            <v>0</v>
          </cell>
        </row>
        <row r="42188">
          <cell r="D42188" t="str">
            <v>Транспорт, логистика ва сақлаш</v>
          </cell>
          <cell r="M42188" t="str">
            <v>004</v>
          </cell>
          <cell r="V42188">
            <v>7445000</v>
          </cell>
          <cell r="AF42188">
            <v>4110000</v>
          </cell>
          <cell r="AJ42188">
            <v>0</v>
          </cell>
          <cell r="AT42188">
            <v>0</v>
          </cell>
          <cell r="AU42188">
            <v>0</v>
          </cell>
          <cell r="AV42188">
            <v>0</v>
          </cell>
        </row>
        <row r="42189">
          <cell r="D42189" t="str">
            <v>Транспорт, логистика ва сақлаш</v>
          </cell>
          <cell r="M42189" t="str">
            <v>011</v>
          </cell>
          <cell r="V42189">
            <v>9157666.666666666</v>
          </cell>
          <cell r="AF42189">
            <v>16300000</v>
          </cell>
          <cell r="AJ42189">
            <v>0</v>
          </cell>
          <cell r="AT42189">
            <v>174414887</v>
          </cell>
          <cell r="AU42189">
            <v>174414887</v>
          </cell>
          <cell r="AV42189">
            <v>0</v>
          </cell>
        </row>
        <row r="42190">
          <cell r="D42190" t="str">
            <v>Транспорт, логистика ва сақлаш</v>
          </cell>
          <cell r="M42190" t="str">
            <v>011</v>
          </cell>
          <cell r="V42190">
            <v>7500000</v>
          </cell>
          <cell r="AF42190">
            <v>5350000</v>
          </cell>
          <cell r="AJ42190">
            <v>0</v>
          </cell>
          <cell r="AT42190">
            <v>0</v>
          </cell>
          <cell r="AU42190">
            <v>0</v>
          </cell>
          <cell r="AV42190">
            <v>0</v>
          </cell>
        </row>
        <row r="42191">
          <cell r="D42191" t="str">
            <v>Транспорт, логистика ва сақлаш</v>
          </cell>
          <cell r="M42191" t="str">
            <v>013</v>
          </cell>
          <cell r="V42191">
            <v>16894667</v>
          </cell>
          <cell r="AF42191">
            <v>0</v>
          </cell>
          <cell r="AJ42191">
            <v>550266</v>
          </cell>
          <cell r="AT42191">
            <v>0</v>
          </cell>
          <cell r="AU42191">
            <v>0</v>
          </cell>
          <cell r="AV42191">
            <v>0</v>
          </cell>
        </row>
        <row r="42192">
          <cell r="D42192" t="str">
            <v>Транспорт, логистика ва сақлаш</v>
          </cell>
          <cell r="M42192" t="str">
            <v>005</v>
          </cell>
          <cell r="V42192">
            <v>2616666.6666666665</v>
          </cell>
          <cell r="AF42192">
            <v>0</v>
          </cell>
          <cell r="AJ42192">
            <v>0</v>
          </cell>
          <cell r="AT42192">
            <v>0</v>
          </cell>
          <cell r="AU42192">
            <v>0</v>
          </cell>
          <cell r="AV42192">
            <v>0</v>
          </cell>
        </row>
        <row r="42193">
          <cell r="D42193" t="str">
            <v>Транспорт, логистика ва сақлаш</v>
          </cell>
          <cell r="M42193" t="str">
            <v>005</v>
          </cell>
          <cell r="V42193">
            <v>623423</v>
          </cell>
          <cell r="AF42193">
            <v>0</v>
          </cell>
          <cell r="AJ42193">
            <v>0</v>
          </cell>
          <cell r="AT42193">
            <v>0</v>
          </cell>
          <cell r="AU42193">
            <v>0</v>
          </cell>
          <cell r="AV42193">
            <v>0</v>
          </cell>
        </row>
        <row r="42194">
          <cell r="D42194" t="str">
            <v>Транспорт, логистика ва сақлаш</v>
          </cell>
          <cell r="M42194" t="str">
            <v>012</v>
          </cell>
          <cell r="V42194">
            <v>68681897.333333328</v>
          </cell>
          <cell r="AF42194">
            <v>569600</v>
          </cell>
          <cell r="AJ42194">
            <v>0</v>
          </cell>
          <cell r="AT42194">
            <v>85027348</v>
          </cell>
          <cell r="AU42194">
            <v>0</v>
          </cell>
          <cell r="AV42194">
            <v>85027348</v>
          </cell>
        </row>
        <row r="42195">
          <cell r="D42195" t="str">
            <v>Транспорт, логистика ва сақлаш</v>
          </cell>
          <cell r="M42195" t="str">
            <v>004</v>
          </cell>
          <cell r="V42195">
            <v>45361185.666666664</v>
          </cell>
          <cell r="AF42195">
            <v>7550000</v>
          </cell>
          <cell r="AJ42195">
            <v>8600000</v>
          </cell>
          <cell r="AT42195">
            <v>39477400</v>
          </cell>
          <cell r="AU42195">
            <v>39477400</v>
          </cell>
          <cell r="AV42195">
            <v>0</v>
          </cell>
        </row>
        <row r="42196">
          <cell r="D42196" t="str">
            <v>Транспорт, логистика ва сақлаш</v>
          </cell>
          <cell r="M42196" t="str">
            <v>013</v>
          </cell>
          <cell r="V42196">
            <v>139093666.66666666</v>
          </cell>
          <cell r="AF42196">
            <v>0</v>
          </cell>
          <cell r="AJ42196">
            <v>0</v>
          </cell>
          <cell r="AT42196">
            <v>1508800000</v>
          </cell>
          <cell r="AU42196">
            <v>0</v>
          </cell>
          <cell r="AV42196">
            <v>1508800000</v>
          </cell>
        </row>
        <row r="42197">
          <cell r="D42197" t="str">
            <v>Транспорт, логистика ва сақлаш</v>
          </cell>
          <cell r="M42197" t="str">
            <v>004</v>
          </cell>
          <cell r="V42197">
            <v>34716666.666666664</v>
          </cell>
          <cell r="AF42197">
            <v>0</v>
          </cell>
          <cell r="AJ42197">
            <v>4566000</v>
          </cell>
          <cell r="AT42197">
            <v>524837043</v>
          </cell>
          <cell r="AU42197">
            <v>524837043</v>
          </cell>
          <cell r="AV42197">
            <v>0</v>
          </cell>
        </row>
        <row r="42198">
          <cell r="D42198" t="str">
            <v>Транспорт, логистика ва сақлаш</v>
          </cell>
          <cell r="M42198" t="str">
            <v>013</v>
          </cell>
          <cell r="V42198">
            <v>883333.33333333337</v>
          </cell>
          <cell r="AF42198">
            <v>0</v>
          </cell>
          <cell r="AJ42198">
            <v>0</v>
          </cell>
          <cell r="AT42198">
            <v>0</v>
          </cell>
          <cell r="AU42198">
            <v>0</v>
          </cell>
          <cell r="AV42198">
            <v>0</v>
          </cell>
        </row>
        <row r="42199">
          <cell r="D42199" t="str">
            <v>Транспорт, логистика ва сақлаш</v>
          </cell>
          <cell r="M42199" t="str">
            <v>013</v>
          </cell>
          <cell r="V42199">
            <v>23988000</v>
          </cell>
          <cell r="AF42199">
            <v>0</v>
          </cell>
          <cell r="AJ42199">
            <v>0</v>
          </cell>
          <cell r="AT42199">
            <v>0</v>
          </cell>
          <cell r="AU42199">
            <v>0</v>
          </cell>
          <cell r="AV42199">
            <v>0</v>
          </cell>
        </row>
        <row r="42200">
          <cell r="D42200" t="str">
            <v>Транспорт, логистика ва сақлаш</v>
          </cell>
          <cell r="M42200" t="str">
            <v>013</v>
          </cell>
          <cell r="V42200">
            <v>3366666.6666666665</v>
          </cell>
          <cell r="AF42200">
            <v>0</v>
          </cell>
          <cell r="AJ42200">
            <v>0</v>
          </cell>
          <cell r="AT42200">
            <v>0</v>
          </cell>
          <cell r="AU42200">
            <v>0</v>
          </cell>
          <cell r="AV42200">
            <v>0</v>
          </cell>
        </row>
        <row r="42201">
          <cell r="D42201" t="str">
            <v>Транспорт, логистика ва сақлаш</v>
          </cell>
          <cell r="M42201" t="str">
            <v>006</v>
          </cell>
          <cell r="V42201">
            <v>5038333.666666667</v>
          </cell>
          <cell r="AF42201">
            <v>209000</v>
          </cell>
          <cell r="AJ42201">
            <v>0</v>
          </cell>
          <cell r="AT42201">
            <v>0</v>
          </cell>
          <cell r="AU42201">
            <v>0</v>
          </cell>
          <cell r="AV42201">
            <v>0</v>
          </cell>
        </row>
        <row r="42202">
          <cell r="D42202" t="str">
            <v>Транспорт, логистика ва сақлаш</v>
          </cell>
          <cell r="M42202" t="str">
            <v>033</v>
          </cell>
          <cell r="V42202">
            <v>12390000</v>
          </cell>
          <cell r="AF42202">
            <v>0</v>
          </cell>
          <cell r="AJ42202">
            <v>0</v>
          </cell>
          <cell r="AT42202">
            <v>0</v>
          </cell>
          <cell r="AU42202">
            <v>0</v>
          </cell>
          <cell r="AV42202">
            <v>0</v>
          </cell>
        </row>
        <row r="42203">
          <cell r="D42203" t="str">
            <v>Транспорт, логистика ва сақлаш</v>
          </cell>
          <cell r="M42203" t="str">
            <v>004</v>
          </cell>
          <cell r="V42203">
            <v>85145290</v>
          </cell>
          <cell r="AF42203">
            <v>1120000</v>
          </cell>
          <cell r="AJ42203">
            <v>0</v>
          </cell>
          <cell r="AT42203">
            <v>847631635</v>
          </cell>
          <cell r="AU42203">
            <v>847631635</v>
          </cell>
          <cell r="AV42203">
            <v>0</v>
          </cell>
        </row>
        <row r="42204">
          <cell r="D42204" t="str">
            <v>Транспорт, логистика ва сақлаш</v>
          </cell>
          <cell r="M42204" t="str">
            <v>053</v>
          </cell>
          <cell r="V42204">
            <v>3453333.3333333335</v>
          </cell>
          <cell r="AF42204">
            <v>0</v>
          </cell>
          <cell r="AJ42204">
            <v>0</v>
          </cell>
          <cell r="AT42204">
            <v>0</v>
          </cell>
          <cell r="AU42204">
            <v>0</v>
          </cell>
          <cell r="AV42204">
            <v>0</v>
          </cell>
        </row>
        <row r="42205">
          <cell r="D42205" t="str">
            <v>Транспорт, логистика ва сақлаш</v>
          </cell>
          <cell r="M42205" t="str">
            <v>002</v>
          </cell>
          <cell r="V42205">
            <v>1016666.6666666666</v>
          </cell>
          <cell r="AF42205">
            <v>0</v>
          </cell>
          <cell r="AJ42205">
            <v>0</v>
          </cell>
          <cell r="AT42205">
            <v>0</v>
          </cell>
          <cell r="AU42205">
            <v>0</v>
          </cell>
          <cell r="AV42205">
            <v>0</v>
          </cell>
        </row>
        <row r="42206">
          <cell r="D42206" t="str">
            <v>Транспорт, логистика ва сақлаш</v>
          </cell>
          <cell r="M42206" t="str">
            <v>003</v>
          </cell>
          <cell r="V42206">
            <v>5395666.666666667</v>
          </cell>
          <cell r="AF42206">
            <v>33880000</v>
          </cell>
          <cell r="AJ42206">
            <v>0</v>
          </cell>
          <cell r="AT42206">
            <v>0</v>
          </cell>
          <cell r="AU42206">
            <v>0</v>
          </cell>
          <cell r="AV42206">
            <v>0</v>
          </cell>
        </row>
        <row r="42207">
          <cell r="D42207" t="str">
            <v>Транспорт, логистика ва сақлаш</v>
          </cell>
          <cell r="M42207" t="str">
            <v>012</v>
          </cell>
          <cell r="V42207">
            <v>3433333.3333333335</v>
          </cell>
          <cell r="AF42207">
            <v>0</v>
          </cell>
          <cell r="AJ42207">
            <v>0</v>
          </cell>
          <cell r="AT42207">
            <v>0</v>
          </cell>
          <cell r="AU42207">
            <v>0</v>
          </cell>
          <cell r="AV42207">
            <v>0</v>
          </cell>
        </row>
        <row r="42208">
          <cell r="D42208" t="str">
            <v>Транспорт, логистика ва сақлаш</v>
          </cell>
          <cell r="M42208" t="str">
            <v>014</v>
          </cell>
          <cell r="V42208">
            <v>3838500</v>
          </cell>
          <cell r="AF42208">
            <v>0</v>
          </cell>
          <cell r="AJ42208">
            <v>0</v>
          </cell>
          <cell r="AT42208">
            <v>0</v>
          </cell>
          <cell r="AU42208">
            <v>0</v>
          </cell>
          <cell r="AV42208">
            <v>0</v>
          </cell>
        </row>
        <row r="42209">
          <cell r="D42209" t="str">
            <v>Транспорт, логистика ва сақлаш</v>
          </cell>
          <cell r="M42209" t="str">
            <v>012</v>
          </cell>
          <cell r="V42209">
            <v>69247333.333333328</v>
          </cell>
          <cell r="AF42209">
            <v>0</v>
          </cell>
          <cell r="AJ42209">
            <v>6285000</v>
          </cell>
          <cell r="AT42209">
            <v>1029272849</v>
          </cell>
          <cell r="AU42209">
            <v>1029272849</v>
          </cell>
          <cell r="AV42209">
            <v>0</v>
          </cell>
        </row>
        <row r="42210">
          <cell r="D42210" t="str">
            <v>Транспорт, логистика ва сақлаш</v>
          </cell>
          <cell r="M42210" t="str">
            <v>014</v>
          </cell>
          <cell r="V42210">
            <v>1240000</v>
          </cell>
          <cell r="AF42210">
            <v>0</v>
          </cell>
          <cell r="AJ42210">
            <v>0</v>
          </cell>
          <cell r="AT42210">
            <v>0</v>
          </cell>
          <cell r="AU42210">
            <v>0</v>
          </cell>
          <cell r="AV42210">
            <v>0</v>
          </cell>
        </row>
        <row r="42211">
          <cell r="D42211" t="str">
            <v>Транспорт, логистика ва сақлаш</v>
          </cell>
          <cell r="M42211" t="str">
            <v>002</v>
          </cell>
          <cell r="V42211">
            <v>6073333.333333333</v>
          </cell>
          <cell r="AF42211">
            <v>0</v>
          </cell>
          <cell r="AJ42211">
            <v>0</v>
          </cell>
          <cell r="AT42211">
            <v>165228691</v>
          </cell>
          <cell r="AU42211">
            <v>165228691</v>
          </cell>
          <cell r="AV42211">
            <v>0</v>
          </cell>
        </row>
        <row r="42212">
          <cell r="D42212" t="str">
            <v>Транспорт, логистика ва сақлаш</v>
          </cell>
          <cell r="M42212" t="str">
            <v>011</v>
          </cell>
          <cell r="V42212">
            <v>1226666.6666666667</v>
          </cell>
          <cell r="AF42212">
            <v>0</v>
          </cell>
          <cell r="AJ42212">
            <v>0</v>
          </cell>
          <cell r="AT42212">
            <v>0</v>
          </cell>
          <cell r="AU42212">
            <v>0</v>
          </cell>
          <cell r="AV42212">
            <v>0</v>
          </cell>
        </row>
        <row r="42213">
          <cell r="D42213" t="str">
            <v>Транспорт, логистика ва сақлаш</v>
          </cell>
          <cell r="M42213" t="str">
            <v>033</v>
          </cell>
          <cell r="V42213">
            <v>1100000</v>
          </cell>
          <cell r="AF42213">
            <v>0</v>
          </cell>
          <cell r="AJ42213">
            <v>0</v>
          </cell>
          <cell r="AT42213">
            <v>166500000</v>
          </cell>
          <cell r="AU42213">
            <v>166500000</v>
          </cell>
          <cell r="AV42213">
            <v>0</v>
          </cell>
        </row>
        <row r="42214">
          <cell r="D42214" t="str">
            <v>Транспорт, логистика ва сақлаш</v>
          </cell>
          <cell r="M42214" t="str">
            <v>006</v>
          </cell>
          <cell r="V42214">
            <v>6638666.666666667</v>
          </cell>
          <cell r="AF42214">
            <v>0</v>
          </cell>
          <cell r="AJ42214">
            <v>0</v>
          </cell>
          <cell r="AT42214">
            <v>0</v>
          </cell>
          <cell r="AU42214">
            <v>0</v>
          </cell>
          <cell r="AV42214">
            <v>0</v>
          </cell>
        </row>
        <row r="42215">
          <cell r="D42215" t="str">
            <v>Транспорт, логистика ва сақлаш</v>
          </cell>
          <cell r="M42215" t="str">
            <v>030</v>
          </cell>
          <cell r="V42215">
            <v>11250166.666666666</v>
          </cell>
          <cell r="AF42215">
            <v>0</v>
          </cell>
          <cell r="AJ42215">
            <v>0</v>
          </cell>
          <cell r="AT42215">
            <v>0</v>
          </cell>
          <cell r="AU42215">
            <v>0</v>
          </cell>
          <cell r="AV42215">
            <v>0</v>
          </cell>
        </row>
        <row r="42216">
          <cell r="D42216" t="str">
            <v>Транспорт, логистика ва сақлаш</v>
          </cell>
          <cell r="M42216" t="str">
            <v>013</v>
          </cell>
          <cell r="V42216">
            <v>5305000</v>
          </cell>
          <cell r="AF42216">
            <v>0</v>
          </cell>
          <cell r="AJ42216">
            <v>0</v>
          </cell>
          <cell r="AT42216">
            <v>0</v>
          </cell>
          <cell r="AU42216">
            <v>0</v>
          </cell>
          <cell r="AV42216">
            <v>0</v>
          </cell>
        </row>
        <row r="42217">
          <cell r="D42217" t="str">
            <v>Транспорт, логистика ва сақлаш</v>
          </cell>
          <cell r="M42217" t="str">
            <v>013</v>
          </cell>
          <cell r="V42217">
            <v>17961666.666666668</v>
          </cell>
          <cell r="AF42217">
            <v>0</v>
          </cell>
          <cell r="AJ42217">
            <v>0</v>
          </cell>
          <cell r="AT42217">
            <v>0</v>
          </cell>
          <cell r="AU42217">
            <v>0</v>
          </cell>
          <cell r="AV42217">
            <v>0</v>
          </cell>
        </row>
        <row r="42218">
          <cell r="D42218" t="str">
            <v>Транспорт, логистика ва сақлаш</v>
          </cell>
          <cell r="M42218" t="str">
            <v>055</v>
          </cell>
          <cell r="V42218">
            <v>8450000</v>
          </cell>
          <cell r="AF42218">
            <v>0</v>
          </cell>
          <cell r="AJ42218">
            <v>400000</v>
          </cell>
          <cell r="AT42218">
            <v>0</v>
          </cell>
          <cell r="AU42218">
            <v>0</v>
          </cell>
          <cell r="AV42218">
            <v>0</v>
          </cell>
        </row>
        <row r="42219">
          <cell r="D42219" t="str">
            <v>Транспорт, логистика ва сақлаш</v>
          </cell>
          <cell r="M42219" t="str">
            <v>038</v>
          </cell>
          <cell r="V42219">
            <v>2300000</v>
          </cell>
          <cell r="AF42219">
            <v>0</v>
          </cell>
          <cell r="AJ42219">
            <v>0</v>
          </cell>
          <cell r="AT42219">
            <v>637309383</v>
          </cell>
          <cell r="AU42219">
            <v>637309383</v>
          </cell>
          <cell r="AV42219">
            <v>0</v>
          </cell>
        </row>
        <row r="42220">
          <cell r="D42220" t="str">
            <v>Транспорт, логистика ва сақлаш</v>
          </cell>
          <cell r="M42220" t="str">
            <v>006</v>
          </cell>
          <cell r="V42220">
            <v>16966533.333333332</v>
          </cell>
          <cell r="AF42220">
            <v>0</v>
          </cell>
          <cell r="AJ42220">
            <v>0</v>
          </cell>
          <cell r="AT42220">
            <v>0</v>
          </cell>
          <cell r="AU42220">
            <v>0</v>
          </cell>
          <cell r="AV42220">
            <v>0</v>
          </cell>
        </row>
        <row r="42221">
          <cell r="D42221" t="str">
            <v>Транспорт, логистика ва сақлаш</v>
          </cell>
          <cell r="M42221" t="str">
            <v>004</v>
          </cell>
          <cell r="V42221">
            <v>2366666.6666666665</v>
          </cell>
          <cell r="AF42221">
            <v>1100000</v>
          </cell>
          <cell r="AJ42221">
            <v>200000</v>
          </cell>
          <cell r="AT42221">
            <v>0</v>
          </cell>
          <cell r="AU42221">
            <v>0</v>
          </cell>
          <cell r="AV42221">
            <v>0</v>
          </cell>
        </row>
        <row r="42222">
          <cell r="D42222" t="str">
            <v>Транспорт, логистика ва сақлаш</v>
          </cell>
          <cell r="M42222" t="str">
            <v>053</v>
          </cell>
          <cell r="V42222">
            <v>4434666.666666667</v>
          </cell>
          <cell r="AF42222">
            <v>0</v>
          </cell>
          <cell r="AJ42222">
            <v>0</v>
          </cell>
          <cell r="AT42222">
            <v>0</v>
          </cell>
          <cell r="AU42222">
            <v>0</v>
          </cell>
          <cell r="AV42222">
            <v>0</v>
          </cell>
        </row>
        <row r="42223">
          <cell r="D42223" t="str">
            <v>Транспорт, логистика ва сақлаш</v>
          </cell>
          <cell r="M42223" t="str">
            <v>012</v>
          </cell>
          <cell r="V42223">
            <v>6666666.666666667</v>
          </cell>
          <cell r="AF42223">
            <v>0</v>
          </cell>
          <cell r="AJ42223">
            <v>0</v>
          </cell>
          <cell r="AT42223">
            <v>0</v>
          </cell>
          <cell r="AU42223">
            <v>0</v>
          </cell>
          <cell r="AV42223">
            <v>0</v>
          </cell>
        </row>
        <row r="42224">
          <cell r="D42224" t="str">
            <v>Транспорт, логистика ва сақлаш</v>
          </cell>
          <cell r="M42224" t="str">
            <v>002</v>
          </cell>
          <cell r="V42224">
            <v>1773333.3333333333</v>
          </cell>
          <cell r="AF42224">
            <v>0</v>
          </cell>
          <cell r="AJ42224">
            <v>0</v>
          </cell>
          <cell r="AT42224">
            <v>0</v>
          </cell>
          <cell r="AU42224">
            <v>0</v>
          </cell>
          <cell r="AV42224">
            <v>0</v>
          </cell>
        </row>
        <row r="42225">
          <cell r="D42225" t="str">
            <v>Транспорт, логистика ва сақлаш</v>
          </cell>
          <cell r="M42225" t="str">
            <v>006</v>
          </cell>
          <cell r="V42225">
            <v>24306666.666666668</v>
          </cell>
          <cell r="AF42225">
            <v>0</v>
          </cell>
          <cell r="AJ42225">
            <v>0</v>
          </cell>
          <cell r="AT42225">
            <v>0</v>
          </cell>
          <cell r="AU42225">
            <v>0</v>
          </cell>
          <cell r="AV42225">
            <v>0</v>
          </cell>
        </row>
        <row r="42226">
          <cell r="D42226" t="str">
            <v>Транспорт, логистика ва сақлаш</v>
          </cell>
          <cell r="M42226" t="str">
            <v>006</v>
          </cell>
          <cell r="V42226">
            <v>14000000</v>
          </cell>
          <cell r="AF42226">
            <v>0</v>
          </cell>
          <cell r="AJ42226">
            <v>0</v>
          </cell>
          <cell r="AT42226">
            <v>0</v>
          </cell>
          <cell r="AU42226">
            <v>0</v>
          </cell>
          <cell r="AV42226">
            <v>0</v>
          </cell>
        </row>
        <row r="42227">
          <cell r="D42227" t="str">
            <v>Транспорт, логистика ва сақлаш</v>
          </cell>
          <cell r="M42227" t="str">
            <v>049</v>
          </cell>
          <cell r="V42227">
            <v>4119333.3333333335</v>
          </cell>
          <cell r="AF42227">
            <v>0</v>
          </cell>
          <cell r="AJ42227">
            <v>0</v>
          </cell>
          <cell r="AT42227">
            <v>0</v>
          </cell>
          <cell r="AU42227">
            <v>0</v>
          </cell>
          <cell r="AV42227">
            <v>0</v>
          </cell>
        </row>
        <row r="42228">
          <cell r="D42228" t="str">
            <v>Транспорт, логистика ва сақлаш</v>
          </cell>
          <cell r="M42228" t="str">
            <v>004</v>
          </cell>
          <cell r="V42228">
            <v>8497333.333333334</v>
          </cell>
          <cell r="AF42228">
            <v>0</v>
          </cell>
          <cell r="AJ42228">
            <v>0</v>
          </cell>
          <cell r="AT42228">
            <v>0</v>
          </cell>
          <cell r="AU42228">
            <v>0</v>
          </cell>
          <cell r="AV42228">
            <v>0</v>
          </cell>
        </row>
        <row r="42229">
          <cell r="D42229" t="str">
            <v>Транспорт, логистика ва сақлаш</v>
          </cell>
          <cell r="M42229" t="str">
            <v>059</v>
          </cell>
          <cell r="V42229">
            <v>89128333.333333328</v>
          </cell>
          <cell r="AF42229">
            <v>27550000</v>
          </cell>
          <cell r="AJ42229">
            <v>26350000</v>
          </cell>
          <cell r="AT42229">
            <v>186615825</v>
          </cell>
          <cell r="AU42229">
            <v>186615825</v>
          </cell>
          <cell r="AV42229">
            <v>0</v>
          </cell>
        </row>
        <row r="42230">
          <cell r="D42230" t="str">
            <v>Транспорт, логистика ва сақлаш</v>
          </cell>
          <cell r="M42230" t="str">
            <v>012</v>
          </cell>
          <cell r="V42230">
            <v>84671.333333333328</v>
          </cell>
          <cell r="AF42230">
            <v>0</v>
          </cell>
          <cell r="AJ42230">
            <v>0</v>
          </cell>
          <cell r="AT42230">
            <v>0</v>
          </cell>
          <cell r="AU42230">
            <v>0</v>
          </cell>
          <cell r="AV42230">
            <v>0</v>
          </cell>
        </row>
        <row r="42231">
          <cell r="D42231" t="str">
            <v>Транспорт, логистика ва сақлаш</v>
          </cell>
          <cell r="M42231" t="str">
            <v>011</v>
          </cell>
          <cell r="V42231">
            <v>15270000</v>
          </cell>
          <cell r="AF42231">
            <v>0</v>
          </cell>
          <cell r="AJ42231">
            <v>0</v>
          </cell>
          <cell r="AT42231">
            <v>0</v>
          </cell>
          <cell r="AU42231">
            <v>0</v>
          </cell>
          <cell r="AV42231">
            <v>0</v>
          </cell>
        </row>
        <row r="42232">
          <cell r="D42232" t="str">
            <v>Транспорт, логистика ва сақлаш</v>
          </cell>
          <cell r="M42232" t="str">
            <v>004</v>
          </cell>
          <cell r="V42232">
            <v>1788333.3333333333</v>
          </cell>
          <cell r="AF42232">
            <v>0</v>
          </cell>
          <cell r="AJ42232">
            <v>0</v>
          </cell>
          <cell r="AT42232">
            <v>0</v>
          </cell>
          <cell r="AU42232">
            <v>0</v>
          </cell>
          <cell r="AV42232">
            <v>0</v>
          </cell>
        </row>
        <row r="42233">
          <cell r="D42233" t="str">
            <v>Транспорт, логистика ва сақлаш</v>
          </cell>
          <cell r="M42233" t="str">
            <v>033</v>
          </cell>
          <cell r="V42233">
            <v>1500000</v>
          </cell>
          <cell r="AF42233">
            <v>0</v>
          </cell>
          <cell r="AJ42233">
            <v>0</v>
          </cell>
          <cell r="AT42233">
            <v>0</v>
          </cell>
          <cell r="AU42233">
            <v>0</v>
          </cell>
          <cell r="AV42233">
            <v>0</v>
          </cell>
        </row>
        <row r="42234">
          <cell r="D42234" t="str">
            <v>Транспорт, логистика ва сақлаш</v>
          </cell>
          <cell r="M42234" t="str">
            <v>006</v>
          </cell>
          <cell r="V42234">
            <v>8808333.333333334</v>
          </cell>
          <cell r="AF42234">
            <v>0</v>
          </cell>
          <cell r="AJ42234">
            <v>0</v>
          </cell>
          <cell r="AT42234">
            <v>0</v>
          </cell>
          <cell r="AU42234">
            <v>0</v>
          </cell>
          <cell r="AV42234">
            <v>0</v>
          </cell>
        </row>
        <row r="42235">
          <cell r="D42235" t="str">
            <v>Транспорт, логистика ва сақлаш</v>
          </cell>
          <cell r="M42235" t="str">
            <v>033</v>
          </cell>
          <cell r="V42235">
            <v>1640000</v>
          </cell>
          <cell r="AF42235">
            <v>0</v>
          </cell>
          <cell r="AJ42235">
            <v>0</v>
          </cell>
          <cell r="AT42235">
            <v>0</v>
          </cell>
          <cell r="AU42235">
            <v>0</v>
          </cell>
          <cell r="AV42235">
            <v>0</v>
          </cell>
        </row>
        <row r="42236">
          <cell r="D42236" t="str">
            <v>Транспорт, логистика ва сақлаш</v>
          </cell>
          <cell r="M42236" t="str">
            <v>013</v>
          </cell>
          <cell r="V42236">
            <v>4606666.666666667</v>
          </cell>
          <cell r="AF42236">
            <v>0</v>
          </cell>
          <cell r="AJ42236">
            <v>0</v>
          </cell>
          <cell r="AT42236">
            <v>0</v>
          </cell>
          <cell r="AU42236">
            <v>0</v>
          </cell>
          <cell r="AV42236">
            <v>0</v>
          </cell>
        </row>
        <row r="42237">
          <cell r="D42237" t="str">
            <v>Транспорт, логистика ва сақлаш</v>
          </cell>
          <cell r="M42237" t="str">
            <v>033</v>
          </cell>
          <cell r="V42237">
            <v>6781000</v>
          </cell>
          <cell r="AF42237">
            <v>0</v>
          </cell>
          <cell r="AJ42237">
            <v>0</v>
          </cell>
          <cell r="AT42237">
            <v>221399449</v>
          </cell>
          <cell r="AU42237">
            <v>221399449</v>
          </cell>
          <cell r="AV42237">
            <v>0</v>
          </cell>
        </row>
        <row r="42238">
          <cell r="D42238" t="str">
            <v>Транспорт, логистика ва сақлаш</v>
          </cell>
          <cell r="M42238" t="str">
            <v>014</v>
          </cell>
          <cell r="V42238">
            <v>1903333.3333333333</v>
          </cell>
          <cell r="AF42238">
            <v>0</v>
          </cell>
          <cell r="AJ42238">
            <v>0</v>
          </cell>
          <cell r="AT42238">
            <v>0</v>
          </cell>
          <cell r="AU42238">
            <v>0</v>
          </cell>
          <cell r="AV42238">
            <v>0</v>
          </cell>
        </row>
        <row r="42239">
          <cell r="D42239" t="str">
            <v>Транспорт, логистика ва сақлаш</v>
          </cell>
          <cell r="M42239" t="str">
            <v>005</v>
          </cell>
          <cell r="V42239">
            <v>5128666.666666667</v>
          </cell>
          <cell r="AF42239">
            <v>280000</v>
          </cell>
          <cell r="AJ42239">
            <v>20000</v>
          </cell>
          <cell r="AT42239">
            <v>0</v>
          </cell>
          <cell r="AU42239">
            <v>0</v>
          </cell>
          <cell r="AV42239">
            <v>0</v>
          </cell>
        </row>
        <row r="42240">
          <cell r="D42240" t="str">
            <v>Транспорт, логистика ва сақлаш</v>
          </cell>
          <cell r="M42240" t="str">
            <v>053</v>
          </cell>
          <cell r="V42240">
            <v>12261000</v>
          </cell>
          <cell r="AF42240">
            <v>0</v>
          </cell>
          <cell r="AJ42240">
            <v>0</v>
          </cell>
          <cell r="AT42240">
            <v>0</v>
          </cell>
          <cell r="AU42240">
            <v>0</v>
          </cell>
          <cell r="AV42240">
            <v>0</v>
          </cell>
        </row>
        <row r="42241">
          <cell r="D42241" t="str">
            <v>Транспорт, логистика ва сақлаш</v>
          </cell>
          <cell r="M42241" t="str">
            <v>033</v>
          </cell>
          <cell r="V42241">
            <v>32416298.333333332</v>
          </cell>
          <cell r="AF42241">
            <v>3151000</v>
          </cell>
          <cell r="AJ42241">
            <v>5096000</v>
          </cell>
          <cell r="AT42241">
            <v>0</v>
          </cell>
          <cell r="AU42241">
            <v>0</v>
          </cell>
          <cell r="AV42241">
            <v>0</v>
          </cell>
        </row>
        <row r="42242">
          <cell r="D42242" t="str">
            <v>Транспорт, логистика ва сақлаш</v>
          </cell>
          <cell r="M42242" t="str">
            <v>009</v>
          </cell>
          <cell r="V42242">
            <v>2811666.6666666665</v>
          </cell>
          <cell r="AF42242">
            <v>0</v>
          </cell>
          <cell r="AJ42242">
            <v>0</v>
          </cell>
          <cell r="AT42242">
            <v>0</v>
          </cell>
          <cell r="AU42242">
            <v>0</v>
          </cell>
          <cell r="AV42242">
            <v>0</v>
          </cell>
        </row>
        <row r="42243">
          <cell r="D42243" t="str">
            <v>Транспорт, логистика ва сақлаш</v>
          </cell>
          <cell r="M42243" t="str">
            <v>011</v>
          </cell>
          <cell r="V42243">
            <v>9600000</v>
          </cell>
          <cell r="AF42243">
            <v>3500000</v>
          </cell>
          <cell r="AJ42243">
            <v>750000</v>
          </cell>
          <cell r="AT42243">
            <v>0</v>
          </cell>
          <cell r="AU42243">
            <v>0</v>
          </cell>
          <cell r="AV42243">
            <v>0</v>
          </cell>
        </row>
        <row r="42244">
          <cell r="D42244" t="str">
            <v>Транспорт, логистика ва сақлаш</v>
          </cell>
          <cell r="M42244" t="str">
            <v>053</v>
          </cell>
          <cell r="V42244">
            <v>6875000</v>
          </cell>
          <cell r="AF42244">
            <v>0</v>
          </cell>
          <cell r="AJ42244">
            <v>0</v>
          </cell>
          <cell r="AT42244">
            <v>0</v>
          </cell>
          <cell r="AU42244">
            <v>0</v>
          </cell>
          <cell r="AV42244">
            <v>0</v>
          </cell>
        </row>
        <row r="42245">
          <cell r="D42245" t="str">
            <v>Транспорт, логистика ва сақлаш</v>
          </cell>
          <cell r="M42245" t="str">
            <v>013</v>
          </cell>
          <cell r="V42245">
            <v>11468333.333333334</v>
          </cell>
          <cell r="AF42245">
            <v>0</v>
          </cell>
          <cell r="AJ42245">
            <v>0</v>
          </cell>
          <cell r="AT42245">
            <v>0</v>
          </cell>
          <cell r="AU42245">
            <v>0</v>
          </cell>
          <cell r="AV42245">
            <v>0</v>
          </cell>
        </row>
        <row r="42246">
          <cell r="D42246" t="str">
            <v>Транспорт, логистика ва сақлаш</v>
          </cell>
          <cell r="M42246" t="str">
            <v>012</v>
          </cell>
          <cell r="V42246">
            <v>1553566.6666666667</v>
          </cell>
          <cell r="AF42246">
            <v>628740</v>
          </cell>
          <cell r="AJ42246">
            <v>29940</v>
          </cell>
          <cell r="AT42246">
            <v>0</v>
          </cell>
          <cell r="AU42246">
            <v>0</v>
          </cell>
          <cell r="AV42246">
            <v>0</v>
          </cell>
        </row>
        <row r="42247">
          <cell r="D42247" t="str">
            <v>Транспорт, логистика ва сақлаш</v>
          </cell>
          <cell r="M42247" t="str">
            <v>012</v>
          </cell>
          <cell r="V42247">
            <v>6018333.333333333</v>
          </cell>
          <cell r="AF42247">
            <v>0</v>
          </cell>
          <cell r="AJ42247">
            <v>0</v>
          </cell>
          <cell r="AT42247">
            <v>0</v>
          </cell>
          <cell r="AU42247">
            <v>0</v>
          </cell>
          <cell r="AV42247">
            <v>0</v>
          </cell>
        </row>
        <row r="42248">
          <cell r="D42248" t="str">
            <v>Транспорт, логистика ва сақлаш</v>
          </cell>
          <cell r="M42248" t="str">
            <v>004</v>
          </cell>
          <cell r="V42248">
            <v>3516666.6666666665</v>
          </cell>
          <cell r="AF42248">
            <v>10285000</v>
          </cell>
          <cell r="AJ42248">
            <v>0</v>
          </cell>
          <cell r="AT42248">
            <v>400000000</v>
          </cell>
          <cell r="AU42248">
            <v>400000000</v>
          </cell>
          <cell r="AV42248">
            <v>0</v>
          </cell>
        </row>
        <row r="42249">
          <cell r="D42249" t="str">
            <v>Транспорт, логистика ва сақлаш</v>
          </cell>
          <cell r="M42249" t="str">
            <v>012</v>
          </cell>
          <cell r="V42249">
            <v>1776666.6666666667</v>
          </cell>
          <cell r="AF42249">
            <v>260000</v>
          </cell>
          <cell r="AJ42249">
            <v>0</v>
          </cell>
          <cell r="AT42249">
            <v>0</v>
          </cell>
          <cell r="AU42249">
            <v>0</v>
          </cell>
          <cell r="AV42249">
            <v>0</v>
          </cell>
        </row>
        <row r="42250">
          <cell r="D42250" t="str">
            <v>Транспорт, логистика ва сақлаш</v>
          </cell>
          <cell r="M42250" t="str">
            <v>006</v>
          </cell>
          <cell r="V42250">
            <v>83961101.666666672</v>
          </cell>
          <cell r="AF42250">
            <v>75929448</v>
          </cell>
          <cell r="AJ42250">
            <v>13000000</v>
          </cell>
          <cell r="AT42250">
            <v>2973155583</v>
          </cell>
          <cell r="AU42250">
            <v>2973155583</v>
          </cell>
          <cell r="AV42250">
            <v>0</v>
          </cell>
        </row>
        <row r="42251">
          <cell r="D42251" t="str">
            <v>Транспорт, логистика ва сақлаш</v>
          </cell>
          <cell r="M42251" t="str">
            <v>012</v>
          </cell>
          <cell r="V42251">
            <v>15058333.333333334</v>
          </cell>
          <cell r="AF42251">
            <v>0</v>
          </cell>
          <cell r="AJ42251">
            <v>0</v>
          </cell>
          <cell r="AT42251">
            <v>0</v>
          </cell>
          <cell r="AU42251">
            <v>0</v>
          </cell>
          <cell r="AV42251">
            <v>0</v>
          </cell>
        </row>
        <row r="42252">
          <cell r="D42252" t="str">
            <v>Транспорт, логистика ва сақлаш</v>
          </cell>
          <cell r="M42252" t="str">
            <v>012</v>
          </cell>
          <cell r="V42252">
            <v>3940000</v>
          </cell>
          <cell r="AF42252">
            <v>0</v>
          </cell>
          <cell r="AJ42252">
            <v>0</v>
          </cell>
          <cell r="AT42252">
            <v>0</v>
          </cell>
          <cell r="AU42252">
            <v>0</v>
          </cell>
          <cell r="AV42252">
            <v>0</v>
          </cell>
        </row>
        <row r="42253">
          <cell r="D42253" t="str">
            <v>Транспорт, логистика ва сақлаш</v>
          </cell>
          <cell r="M42253" t="str">
            <v>009</v>
          </cell>
          <cell r="V42253">
            <v>3233333.3333333335</v>
          </cell>
          <cell r="AF42253">
            <v>0</v>
          </cell>
          <cell r="AJ42253">
            <v>0</v>
          </cell>
          <cell r="AT42253">
            <v>101981573</v>
          </cell>
          <cell r="AU42253">
            <v>101981573</v>
          </cell>
          <cell r="AV42253">
            <v>0</v>
          </cell>
        </row>
        <row r="42254">
          <cell r="D42254" t="str">
            <v>Транспорт, логистика ва сақлаш</v>
          </cell>
          <cell r="M42254" t="str">
            <v>033</v>
          </cell>
          <cell r="V42254">
            <v>1046666.6666666666</v>
          </cell>
          <cell r="AF42254">
            <v>2000000</v>
          </cell>
          <cell r="AJ42254">
            <v>0</v>
          </cell>
          <cell r="AT42254">
            <v>0</v>
          </cell>
          <cell r="AU42254">
            <v>0</v>
          </cell>
          <cell r="AV42254">
            <v>0</v>
          </cell>
        </row>
        <row r="42255">
          <cell r="D42255" t="str">
            <v>Транспорт, логистика ва сақлаш</v>
          </cell>
          <cell r="M42255" t="str">
            <v>004</v>
          </cell>
          <cell r="V42255">
            <v>26546666.666666668</v>
          </cell>
          <cell r="AF42255">
            <v>6190000</v>
          </cell>
          <cell r="AJ42255">
            <v>0</v>
          </cell>
          <cell r="AT42255">
            <v>0</v>
          </cell>
          <cell r="AU42255">
            <v>0</v>
          </cell>
          <cell r="AV42255">
            <v>0</v>
          </cell>
        </row>
        <row r="42256">
          <cell r="D42256" t="str">
            <v>Транспорт, логистика ва сақлаш</v>
          </cell>
          <cell r="M42256" t="str">
            <v>009</v>
          </cell>
          <cell r="V42256">
            <v>1700000</v>
          </cell>
          <cell r="AF42256">
            <v>0</v>
          </cell>
          <cell r="AJ42256">
            <v>0</v>
          </cell>
          <cell r="AT42256">
            <v>0</v>
          </cell>
          <cell r="AU42256">
            <v>0</v>
          </cell>
          <cell r="AV42256">
            <v>0</v>
          </cell>
        </row>
        <row r="42257">
          <cell r="D42257" t="str">
            <v>Транспорт, логистика ва сақлаш</v>
          </cell>
          <cell r="M42257" t="str">
            <v>006</v>
          </cell>
          <cell r="V42257">
            <v>3008801</v>
          </cell>
          <cell r="AF42257">
            <v>0</v>
          </cell>
          <cell r="AJ42257">
            <v>0</v>
          </cell>
          <cell r="AT42257">
            <v>0</v>
          </cell>
          <cell r="AU42257">
            <v>0</v>
          </cell>
          <cell r="AV42257">
            <v>0</v>
          </cell>
        </row>
        <row r="42258">
          <cell r="D42258" t="str">
            <v>Транспорт, логистика ва сақлаш</v>
          </cell>
          <cell r="M42258" t="str">
            <v>004</v>
          </cell>
          <cell r="V42258">
            <v>3659833.3333333335</v>
          </cell>
          <cell r="AF42258">
            <v>0</v>
          </cell>
          <cell r="AJ42258">
            <v>0</v>
          </cell>
          <cell r="AT42258">
            <v>0</v>
          </cell>
          <cell r="AU42258">
            <v>0</v>
          </cell>
          <cell r="AV42258">
            <v>0</v>
          </cell>
        </row>
        <row r="42259">
          <cell r="D42259" t="str">
            <v>Транспорт, логистика ва сақлаш</v>
          </cell>
          <cell r="M42259" t="str">
            <v>033</v>
          </cell>
          <cell r="V42259">
            <v>400000</v>
          </cell>
          <cell r="AF42259">
            <v>0</v>
          </cell>
          <cell r="AJ42259">
            <v>0</v>
          </cell>
          <cell r="AT42259">
            <v>0</v>
          </cell>
          <cell r="AU42259">
            <v>0</v>
          </cell>
          <cell r="AV42259">
            <v>0</v>
          </cell>
        </row>
        <row r="42260">
          <cell r="D42260" t="str">
            <v>Транспорт, логистика ва сақлаш</v>
          </cell>
          <cell r="M42260" t="str">
            <v>003</v>
          </cell>
          <cell r="V42260">
            <v>2666666.6666666665</v>
          </cell>
          <cell r="AF42260">
            <v>0</v>
          </cell>
          <cell r="AJ42260">
            <v>0</v>
          </cell>
          <cell r="AT42260">
            <v>0</v>
          </cell>
          <cell r="AU42260">
            <v>0</v>
          </cell>
          <cell r="AV42260">
            <v>0</v>
          </cell>
        </row>
        <row r="42261">
          <cell r="D42261" t="str">
            <v>Транспорт, логистика ва сақлаш</v>
          </cell>
          <cell r="M42261" t="str">
            <v>005</v>
          </cell>
          <cell r="V42261">
            <v>3808333.3333333335</v>
          </cell>
          <cell r="AF42261">
            <v>0</v>
          </cell>
          <cell r="AJ42261">
            <v>0</v>
          </cell>
          <cell r="AT42261">
            <v>0</v>
          </cell>
          <cell r="AU42261">
            <v>0</v>
          </cell>
          <cell r="AV42261">
            <v>0</v>
          </cell>
        </row>
        <row r="42262">
          <cell r="D42262" t="str">
            <v>Транспорт, логистика ва сақлаш</v>
          </cell>
          <cell r="M42262" t="str">
            <v>004</v>
          </cell>
          <cell r="V42262">
            <v>3093333.3333333335</v>
          </cell>
          <cell r="AF42262">
            <v>0</v>
          </cell>
          <cell r="AJ42262">
            <v>0</v>
          </cell>
          <cell r="AT42262">
            <v>0</v>
          </cell>
          <cell r="AU42262">
            <v>0</v>
          </cell>
          <cell r="AV42262">
            <v>0</v>
          </cell>
        </row>
        <row r="42263">
          <cell r="D42263" t="str">
            <v>Транспорт, логистика ва сақлаш</v>
          </cell>
          <cell r="M42263" t="str">
            <v>014</v>
          </cell>
          <cell r="V42263">
            <v>12670200</v>
          </cell>
          <cell r="AF42263">
            <v>0</v>
          </cell>
          <cell r="AJ42263">
            <v>800000</v>
          </cell>
          <cell r="AT42263">
            <v>400000000</v>
          </cell>
          <cell r="AU42263">
            <v>400000000</v>
          </cell>
          <cell r="AV42263">
            <v>0</v>
          </cell>
        </row>
        <row r="42264">
          <cell r="D42264" t="str">
            <v>Транспорт, логистика ва сақлаш</v>
          </cell>
          <cell r="M42264" t="str">
            <v>004</v>
          </cell>
          <cell r="V42264">
            <v>166666.66666666666</v>
          </cell>
          <cell r="AF42264">
            <v>0</v>
          </cell>
          <cell r="AJ42264">
            <v>0</v>
          </cell>
          <cell r="AT42264">
            <v>0</v>
          </cell>
          <cell r="AU42264">
            <v>0</v>
          </cell>
          <cell r="AV42264">
            <v>0</v>
          </cell>
        </row>
        <row r="42265">
          <cell r="D42265" t="str">
            <v>Транспорт, логистика ва сақлаш</v>
          </cell>
          <cell r="M42265" t="str">
            <v>006</v>
          </cell>
          <cell r="V42265">
            <v>2113333.3333333335</v>
          </cell>
          <cell r="AF42265">
            <v>0</v>
          </cell>
          <cell r="AJ42265">
            <v>0</v>
          </cell>
          <cell r="AT42265">
            <v>0</v>
          </cell>
          <cell r="AU42265">
            <v>0</v>
          </cell>
          <cell r="AV42265">
            <v>0</v>
          </cell>
        </row>
        <row r="42266">
          <cell r="D42266" t="str">
            <v>Транспорт, логистика ва сақлаш</v>
          </cell>
          <cell r="M42266" t="str">
            <v>002</v>
          </cell>
          <cell r="V42266">
            <v>54430673.333333336</v>
          </cell>
          <cell r="AF42266">
            <v>16790000</v>
          </cell>
          <cell r="AJ42266">
            <v>150000</v>
          </cell>
          <cell r="AT42266">
            <v>0</v>
          </cell>
          <cell r="AU42266">
            <v>0</v>
          </cell>
          <cell r="AV42266">
            <v>0</v>
          </cell>
        </row>
        <row r="42267">
          <cell r="D42267" t="str">
            <v>Транспорт, логистика ва сақлаш</v>
          </cell>
          <cell r="M42267" t="str">
            <v>004</v>
          </cell>
          <cell r="V42267">
            <v>1081666.6666666667</v>
          </cell>
          <cell r="AF42267">
            <v>0</v>
          </cell>
          <cell r="AJ42267">
            <v>0</v>
          </cell>
          <cell r="AT42267">
            <v>0</v>
          </cell>
          <cell r="AU42267">
            <v>0</v>
          </cell>
          <cell r="AV42267">
            <v>0</v>
          </cell>
        </row>
        <row r="42268">
          <cell r="D42268" t="str">
            <v>Транспорт, логистика ва сақлаш</v>
          </cell>
          <cell r="M42268" t="str">
            <v>014</v>
          </cell>
          <cell r="V42268">
            <v>5301666.666666667</v>
          </cell>
          <cell r="AF42268">
            <v>0</v>
          </cell>
          <cell r="AJ42268">
            <v>0</v>
          </cell>
          <cell r="AT42268">
            <v>0</v>
          </cell>
          <cell r="AU42268">
            <v>0</v>
          </cell>
          <cell r="AV42268">
            <v>0</v>
          </cell>
        </row>
        <row r="42269">
          <cell r="D42269" t="str">
            <v>Транспорт, логистика ва сақлаш</v>
          </cell>
          <cell r="M42269" t="str">
            <v>005</v>
          </cell>
          <cell r="V42269">
            <v>2856666.6666666665</v>
          </cell>
          <cell r="AF42269">
            <v>0</v>
          </cell>
          <cell r="AJ42269">
            <v>0</v>
          </cell>
          <cell r="AT42269">
            <v>0</v>
          </cell>
          <cell r="AU42269">
            <v>0</v>
          </cell>
          <cell r="AV42269">
            <v>0</v>
          </cell>
        </row>
        <row r="42270">
          <cell r="D42270" t="str">
            <v>Транспорт, логистика ва сақлаш</v>
          </cell>
          <cell r="M42270" t="str">
            <v>011</v>
          </cell>
          <cell r="V42270">
            <v>4916666.666666667</v>
          </cell>
          <cell r="AF42270">
            <v>0</v>
          </cell>
          <cell r="AJ42270">
            <v>0</v>
          </cell>
          <cell r="AT42270">
            <v>0</v>
          </cell>
          <cell r="AU42270">
            <v>0</v>
          </cell>
          <cell r="AV42270">
            <v>0</v>
          </cell>
        </row>
        <row r="42271">
          <cell r="D42271" t="str">
            <v>Транспорт, логистика ва сақлаш</v>
          </cell>
          <cell r="M42271" t="str">
            <v>002</v>
          </cell>
          <cell r="V42271">
            <v>3048833.3333333335</v>
          </cell>
          <cell r="AF42271">
            <v>0</v>
          </cell>
          <cell r="AJ42271">
            <v>0</v>
          </cell>
          <cell r="AT42271">
            <v>0</v>
          </cell>
          <cell r="AU42271">
            <v>0</v>
          </cell>
          <cell r="AV42271">
            <v>0</v>
          </cell>
        </row>
        <row r="42272">
          <cell r="D42272" t="str">
            <v>Транспорт, логистика ва сақлаш</v>
          </cell>
          <cell r="M42272" t="str">
            <v>005</v>
          </cell>
          <cell r="V42272">
            <v>1114166.6666666667</v>
          </cell>
          <cell r="AF42272">
            <v>0</v>
          </cell>
          <cell r="AJ42272">
            <v>0</v>
          </cell>
          <cell r="AT42272">
            <v>0</v>
          </cell>
          <cell r="AU42272">
            <v>0</v>
          </cell>
          <cell r="AV42272">
            <v>0</v>
          </cell>
        </row>
        <row r="42273">
          <cell r="D42273" t="str">
            <v>Транспорт, логистика ва сақлаш</v>
          </cell>
          <cell r="M42273" t="str">
            <v>038</v>
          </cell>
          <cell r="V42273">
            <v>146666.66666666666</v>
          </cell>
          <cell r="AF42273">
            <v>0</v>
          </cell>
          <cell r="AJ42273">
            <v>0</v>
          </cell>
          <cell r="AT42273">
            <v>0</v>
          </cell>
          <cell r="AU42273">
            <v>0</v>
          </cell>
          <cell r="AV42273">
            <v>0</v>
          </cell>
        </row>
        <row r="42274">
          <cell r="D42274" t="str">
            <v>Транспорт, логистика ва сақлаш</v>
          </cell>
          <cell r="M42274" t="str">
            <v>004</v>
          </cell>
          <cell r="V42274">
            <v>266667</v>
          </cell>
          <cell r="AF42274">
            <v>0</v>
          </cell>
          <cell r="AJ42274">
            <v>0</v>
          </cell>
          <cell r="AT42274">
            <v>0</v>
          </cell>
          <cell r="AU42274">
            <v>0</v>
          </cell>
          <cell r="AV42274">
            <v>0</v>
          </cell>
        </row>
        <row r="42275">
          <cell r="D42275" t="str">
            <v>Транспорт, логистика ва сақлаш</v>
          </cell>
          <cell r="M42275" t="str">
            <v>033</v>
          </cell>
          <cell r="V42275">
            <v>700000</v>
          </cell>
          <cell r="AF42275">
            <v>0</v>
          </cell>
          <cell r="AJ42275">
            <v>0</v>
          </cell>
          <cell r="AT42275">
            <v>0</v>
          </cell>
          <cell r="AU42275">
            <v>0</v>
          </cell>
          <cell r="AV42275">
            <v>0</v>
          </cell>
        </row>
        <row r="42276">
          <cell r="D42276" t="str">
            <v>Транспорт, логистика ва сақлаш</v>
          </cell>
          <cell r="M42276" t="str">
            <v>012</v>
          </cell>
          <cell r="V42276">
            <v>25000000</v>
          </cell>
          <cell r="AF42276">
            <v>0</v>
          </cell>
          <cell r="AJ42276">
            <v>0</v>
          </cell>
          <cell r="AT42276">
            <v>89552248</v>
          </cell>
          <cell r="AU42276">
            <v>0</v>
          </cell>
          <cell r="AV42276">
            <v>89552248</v>
          </cell>
        </row>
        <row r="42277">
          <cell r="D42277" t="str">
            <v>Транспорт, логистика ва сақлаш</v>
          </cell>
          <cell r="M42277" t="str">
            <v>004</v>
          </cell>
          <cell r="V42277">
            <v>9383333.333333334</v>
          </cell>
          <cell r="AF42277">
            <v>2050000</v>
          </cell>
          <cell r="AJ42277">
            <v>0</v>
          </cell>
          <cell r="AT42277">
            <v>0</v>
          </cell>
          <cell r="AU42277">
            <v>0</v>
          </cell>
          <cell r="AV42277">
            <v>0</v>
          </cell>
        </row>
        <row r="42278">
          <cell r="D42278" t="str">
            <v>Транспорт, логистика ва сақлаш</v>
          </cell>
          <cell r="M42278" t="str">
            <v>004</v>
          </cell>
          <cell r="V42278">
            <v>10606666.666666666</v>
          </cell>
          <cell r="AF42278">
            <v>0</v>
          </cell>
          <cell r="AJ42278">
            <v>0</v>
          </cell>
          <cell r="AT42278">
            <v>0</v>
          </cell>
          <cell r="AU42278">
            <v>0</v>
          </cell>
          <cell r="AV42278">
            <v>0</v>
          </cell>
        </row>
        <row r="42279">
          <cell r="D42279" t="str">
            <v>Транспорт, логистика ва сақлаш</v>
          </cell>
          <cell r="M42279" t="str">
            <v>004</v>
          </cell>
          <cell r="V42279">
            <v>2906666.6666666665</v>
          </cell>
          <cell r="AF42279">
            <v>0</v>
          </cell>
          <cell r="AJ42279">
            <v>755286</v>
          </cell>
          <cell r="AT42279">
            <v>0</v>
          </cell>
          <cell r="AU42279">
            <v>0</v>
          </cell>
          <cell r="AV42279">
            <v>0</v>
          </cell>
        </row>
        <row r="42280">
          <cell r="D42280" t="str">
            <v>Транспорт, логистика ва сақлаш</v>
          </cell>
          <cell r="M42280" t="str">
            <v>002</v>
          </cell>
          <cell r="V42280">
            <v>4130000</v>
          </cell>
          <cell r="AF42280">
            <v>0</v>
          </cell>
          <cell r="AJ42280">
            <v>0</v>
          </cell>
          <cell r="AT42280">
            <v>860000000</v>
          </cell>
          <cell r="AU42280">
            <v>860000000</v>
          </cell>
          <cell r="AV42280">
            <v>0</v>
          </cell>
        </row>
        <row r="42281">
          <cell r="D42281" t="str">
            <v>Транспорт, логистика ва сақлаш</v>
          </cell>
          <cell r="M42281" t="str">
            <v>013</v>
          </cell>
          <cell r="V42281">
            <v>4466666.666666667</v>
          </cell>
          <cell r="AF42281">
            <v>0</v>
          </cell>
          <cell r="AJ42281">
            <v>0</v>
          </cell>
          <cell r="AT42281">
            <v>0</v>
          </cell>
          <cell r="AU42281">
            <v>0</v>
          </cell>
          <cell r="AV42281">
            <v>0</v>
          </cell>
        </row>
        <row r="42282">
          <cell r="D42282" t="str">
            <v>Транспорт, логистика ва сақлаш</v>
          </cell>
          <cell r="M42282" t="str">
            <v>006</v>
          </cell>
          <cell r="V42282">
            <v>15593333.333333334</v>
          </cell>
          <cell r="AF42282">
            <v>0</v>
          </cell>
          <cell r="AJ42282">
            <v>0</v>
          </cell>
          <cell r="AT42282">
            <v>0</v>
          </cell>
          <cell r="AU42282">
            <v>0</v>
          </cell>
          <cell r="AV42282">
            <v>0</v>
          </cell>
        </row>
        <row r="42283">
          <cell r="D42283" t="str">
            <v>Транспорт, логистика ва сақлаш</v>
          </cell>
          <cell r="M42283" t="str">
            <v>002</v>
          </cell>
          <cell r="V42283">
            <v>10803666.666666666</v>
          </cell>
          <cell r="AF42283">
            <v>0</v>
          </cell>
          <cell r="AJ42283">
            <v>0</v>
          </cell>
          <cell r="AT42283">
            <v>860000000</v>
          </cell>
          <cell r="AU42283">
            <v>860000000</v>
          </cell>
          <cell r="AV42283">
            <v>0</v>
          </cell>
        </row>
        <row r="42284">
          <cell r="D42284" t="str">
            <v>Транспорт, логистика ва сақлаш</v>
          </cell>
          <cell r="M42284" t="str">
            <v>009</v>
          </cell>
          <cell r="V42284">
            <v>686666.66666666663</v>
          </cell>
          <cell r="AF42284">
            <v>0</v>
          </cell>
          <cell r="AJ42284">
            <v>0</v>
          </cell>
          <cell r="AT42284">
            <v>0</v>
          </cell>
          <cell r="AU42284">
            <v>0</v>
          </cell>
          <cell r="AV42284">
            <v>0</v>
          </cell>
        </row>
        <row r="42285">
          <cell r="D42285" t="str">
            <v>Транспорт, логистика ва сақлаш</v>
          </cell>
          <cell r="M42285" t="str">
            <v>009</v>
          </cell>
          <cell r="V42285">
            <v>360000</v>
          </cell>
          <cell r="AF42285">
            <v>0</v>
          </cell>
          <cell r="AJ42285">
            <v>50000</v>
          </cell>
          <cell r="AT42285">
            <v>0</v>
          </cell>
          <cell r="AU42285">
            <v>0</v>
          </cell>
          <cell r="AV42285">
            <v>0</v>
          </cell>
        </row>
        <row r="42286">
          <cell r="D42286" t="str">
            <v>Транспорт, логистика ва сақлаш</v>
          </cell>
          <cell r="M42286" t="str">
            <v>003</v>
          </cell>
          <cell r="V42286">
            <v>2800000</v>
          </cell>
          <cell r="AF42286">
            <v>0</v>
          </cell>
          <cell r="AJ42286">
            <v>0</v>
          </cell>
          <cell r="AT42286">
            <v>0</v>
          </cell>
          <cell r="AU42286">
            <v>0</v>
          </cell>
          <cell r="AV42286">
            <v>0</v>
          </cell>
        </row>
        <row r="42287">
          <cell r="D42287" t="str">
            <v>Транспорт, логистика ва сақлаш</v>
          </cell>
          <cell r="M42287" t="str">
            <v>030</v>
          </cell>
          <cell r="V42287">
            <v>2706666.6666666665</v>
          </cell>
          <cell r="AF42287">
            <v>970000</v>
          </cell>
          <cell r="AJ42287">
            <v>0</v>
          </cell>
          <cell r="AT42287">
            <v>0</v>
          </cell>
          <cell r="AU42287">
            <v>0</v>
          </cell>
          <cell r="AV42287">
            <v>0</v>
          </cell>
        </row>
        <row r="42288">
          <cell r="D42288" t="str">
            <v>Транспорт, логистика ва сақлаш</v>
          </cell>
          <cell r="M42288" t="str">
            <v>030</v>
          </cell>
          <cell r="V42288">
            <v>2504333.3333333335</v>
          </cell>
          <cell r="AF42288">
            <v>1400000</v>
          </cell>
          <cell r="AJ42288">
            <v>0</v>
          </cell>
          <cell r="AT42288">
            <v>0</v>
          </cell>
          <cell r="AU42288">
            <v>0</v>
          </cell>
          <cell r="AV42288">
            <v>0</v>
          </cell>
        </row>
        <row r="42289">
          <cell r="D42289" t="str">
            <v>Транспорт, логистика ва сақлаш</v>
          </cell>
          <cell r="M42289" t="str">
            <v>003</v>
          </cell>
          <cell r="V42289">
            <v>6848646.666666667</v>
          </cell>
          <cell r="AF42289">
            <v>19480000</v>
          </cell>
          <cell r="AJ42289">
            <v>0</v>
          </cell>
          <cell r="AT42289">
            <v>0</v>
          </cell>
          <cell r="AU42289">
            <v>0</v>
          </cell>
          <cell r="AV42289">
            <v>0</v>
          </cell>
        </row>
        <row r="42290">
          <cell r="D42290" t="str">
            <v>Транспорт, логистика ва сақлаш</v>
          </cell>
          <cell r="M42290" t="str">
            <v>002</v>
          </cell>
          <cell r="V42290">
            <v>14643000</v>
          </cell>
          <cell r="AF42290">
            <v>0</v>
          </cell>
          <cell r="AJ42290">
            <v>0</v>
          </cell>
          <cell r="AT42290">
            <v>0</v>
          </cell>
          <cell r="AU42290">
            <v>0</v>
          </cell>
          <cell r="AV42290">
            <v>0</v>
          </cell>
        </row>
        <row r="42291">
          <cell r="D42291" t="str">
            <v>Транспорт, логистика ва сақлаш</v>
          </cell>
          <cell r="M42291" t="str">
            <v>004</v>
          </cell>
          <cell r="V42291">
            <v>23733333.333333332</v>
          </cell>
          <cell r="AF42291">
            <v>0</v>
          </cell>
          <cell r="AJ42291">
            <v>0</v>
          </cell>
          <cell r="AT42291">
            <v>850000000</v>
          </cell>
          <cell r="AU42291">
            <v>850000000</v>
          </cell>
          <cell r="AV42291">
            <v>0</v>
          </cell>
        </row>
        <row r="42292">
          <cell r="D42292" t="str">
            <v>Транспорт, логистика ва сақлаш</v>
          </cell>
          <cell r="M42292" t="str">
            <v>014</v>
          </cell>
          <cell r="V42292">
            <v>10195666.666666666</v>
          </cell>
          <cell r="AF42292">
            <v>0</v>
          </cell>
          <cell r="AJ42292">
            <v>0</v>
          </cell>
          <cell r="AT42292">
            <v>0</v>
          </cell>
          <cell r="AU42292">
            <v>0</v>
          </cell>
          <cell r="AV42292">
            <v>0</v>
          </cell>
        </row>
        <row r="42293">
          <cell r="D42293" t="str">
            <v>Транспорт, логистика ва сақлаш</v>
          </cell>
          <cell r="M42293" t="str">
            <v>009</v>
          </cell>
          <cell r="V42293">
            <v>200000</v>
          </cell>
          <cell r="AF42293">
            <v>0</v>
          </cell>
          <cell r="AJ42293">
            <v>0</v>
          </cell>
          <cell r="AT42293">
            <v>970448790</v>
          </cell>
          <cell r="AU42293">
            <v>0</v>
          </cell>
          <cell r="AV42293">
            <v>970448790</v>
          </cell>
        </row>
        <row r="42294">
          <cell r="D42294" t="str">
            <v>Транспорт, логистика ва сақлаш</v>
          </cell>
          <cell r="M42294" t="str">
            <v>012</v>
          </cell>
          <cell r="V42294">
            <v>5643000</v>
          </cell>
          <cell r="AF42294">
            <v>20958</v>
          </cell>
          <cell r="AJ42294">
            <v>0</v>
          </cell>
          <cell r="AT42294">
            <v>0</v>
          </cell>
          <cell r="AU42294">
            <v>0</v>
          </cell>
          <cell r="AV42294">
            <v>0</v>
          </cell>
        </row>
        <row r="42295">
          <cell r="D42295" t="str">
            <v>Транспорт, логистика ва сақлаш</v>
          </cell>
          <cell r="M42295" t="str">
            <v>006</v>
          </cell>
          <cell r="V42295">
            <v>7152000</v>
          </cell>
          <cell r="AF42295">
            <v>2600000</v>
          </cell>
          <cell r="AJ42295">
            <v>0</v>
          </cell>
          <cell r="AT42295">
            <v>0</v>
          </cell>
          <cell r="AU42295">
            <v>0</v>
          </cell>
          <cell r="AV42295">
            <v>0</v>
          </cell>
        </row>
        <row r="42296">
          <cell r="D42296" t="str">
            <v>Транспорт, логистика ва сақлаш</v>
          </cell>
          <cell r="M42296" t="str">
            <v>006</v>
          </cell>
          <cell r="V42296">
            <v>6530000</v>
          </cell>
          <cell r="AF42296">
            <v>0</v>
          </cell>
          <cell r="AJ42296">
            <v>0</v>
          </cell>
          <cell r="AT42296">
            <v>0</v>
          </cell>
          <cell r="AU42296">
            <v>0</v>
          </cell>
          <cell r="AV42296">
            <v>0</v>
          </cell>
        </row>
        <row r="42297">
          <cell r="D42297" t="str">
            <v>Транспорт, логистика ва сақлаш</v>
          </cell>
          <cell r="M42297" t="str">
            <v>012</v>
          </cell>
          <cell r="V42297">
            <v>2016666.6666666667</v>
          </cell>
          <cell r="AF42297">
            <v>0</v>
          </cell>
          <cell r="AJ42297">
            <v>0</v>
          </cell>
          <cell r="AT42297">
            <v>0</v>
          </cell>
          <cell r="AU42297">
            <v>0</v>
          </cell>
          <cell r="AV42297">
            <v>0</v>
          </cell>
        </row>
        <row r="42298">
          <cell r="D42298" t="str">
            <v>Транспорт, логистика ва сақлаш</v>
          </cell>
          <cell r="M42298" t="str">
            <v>004</v>
          </cell>
          <cell r="V42298">
            <v>116666.66666666667</v>
          </cell>
          <cell r="AF42298">
            <v>1000000</v>
          </cell>
          <cell r="AJ42298">
            <v>0</v>
          </cell>
          <cell r="AT42298">
            <v>0</v>
          </cell>
          <cell r="AU42298">
            <v>0</v>
          </cell>
          <cell r="AV42298">
            <v>0</v>
          </cell>
        </row>
        <row r="42299">
          <cell r="D42299" t="str">
            <v>Транспорт, логистика ва сақлаш</v>
          </cell>
          <cell r="M42299" t="str">
            <v>048</v>
          </cell>
          <cell r="V42299">
            <v>2325000</v>
          </cell>
          <cell r="AF42299">
            <v>0</v>
          </cell>
          <cell r="AJ42299">
            <v>0</v>
          </cell>
          <cell r="AT42299">
            <v>0</v>
          </cell>
          <cell r="AU42299">
            <v>0</v>
          </cell>
          <cell r="AV42299">
            <v>0</v>
          </cell>
        </row>
        <row r="42300">
          <cell r="D42300" t="str">
            <v>Транспорт, логистика ва сақлаш</v>
          </cell>
          <cell r="M42300" t="str">
            <v>012</v>
          </cell>
          <cell r="V42300">
            <v>2393333.3333333335</v>
          </cell>
          <cell r="AF42300">
            <v>0</v>
          </cell>
          <cell r="AJ42300">
            <v>0</v>
          </cell>
          <cell r="AT42300">
            <v>35000000</v>
          </cell>
          <cell r="AU42300">
            <v>0</v>
          </cell>
          <cell r="AV42300">
            <v>0</v>
          </cell>
        </row>
        <row r="42301">
          <cell r="D42301" t="str">
            <v>Транспорт, логистика ва сақлаш</v>
          </cell>
          <cell r="M42301" t="str">
            <v>014</v>
          </cell>
          <cell r="V42301">
            <v>5245000</v>
          </cell>
          <cell r="AF42301">
            <v>0</v>
          </cell>
          <cell r="AJ42301">
            <v>0</v>
          </cell>
          <cell r="AT42301">
            <v>0</v>
          </cell>
          <cell r="AU42301">
            <v>0</v>
          </cell>
          <cell r="AV42301">
            <v>0</v>
          </cell>
        </row>
        <row r="42302">
          <cell r="D42302" t="str">
            <v>Транспорт, логистика ва сақлаш</v>
          </cell>
          <cell r="M42302" t="str">
            <v>005</v>
          </cell>
          <cell r="V42302">
            <v>16093333.333333334</v>
          </cell>
          <cell r="AF42302">
            <v>0</v>
          </cell>
          <cell r="AJ42302">
            <v>0</v>
          </cell>
          <cell r="AT42302">
            <v>1124281678</v>
          </cell>
          <cell r="AU42302">
            <v>1124281678</v>
          </cell>
          <cell r="AV42302">
            <v>0</v>
          </cell>
        </row>
        <row r="42303">
          <cell r="D42303" t="str">
            <v>Транспорт, логистика ва сақлаш</v>
          </cell>
          <cell r="M42303" t="str">
            <v>004</v>
          </cell>
          <cell r="V42303">
            <v>300000</v>
          </cell>
          <cell r="AF42303">
            <v>0</v>
          </cell>
          <cell r="AJ42303">
            <v>0</v>
          </cell>
          <cell r="AT42303">
            <v>0</v>
          </cell>
          <cell r="AU42303">
            <v>0</v>
          </cell>
          <cell r="AV42303">
            <v>0</v>
          </cell>
        </row>
        <row r="42304">
          <cell r="D42304" t="str">
            <v>Транспорт, логистика ва сақлаш</v>
          </cell>
          <cell r="M42304" t="str">
            <v>006</v>
          </cell>
          <cell r="V42304">
            <v>15112000</v>
          </cell>
          <cell r="AF42304">
            <v>107375</v>
          </cell>
          <cell r="AJ42304">
            <v>0</v>
          </cell>
          <cell r="AT42304">
            <v>0</v>
          </cell>
          <cell r="AU42304">
            <v>0</v>
          </cell>
          <cell r="AV42304">
            <v>0</v>
          </cell>
        </row>
        <row r="42305">
          <cell r="D42305" t="str">
            <v>Транспорт, логистика ва сақлаш</v>
          </cell>
          <cell r="M42305" t="str">
            <v>003</v>
          </cell>
          <cell r="V42305">
            <v>670000</v>
          </cell>
          <cell r="AF42305">
            <v>0</v>
          </cell>
          <cell r="AJ42305">
            <v>0</v>
          </cell>
          <cell r="AT42305">
            <v>0</v>
          </cell>
          <cell r="AU42305">
            <v>0</v>
          </cell>
          <cell r="AV42305">
            <v>0</v>
          </cell>
        </row>
        <row r="42306">
          <cell r="D42306" t="str">
            <v>Транспорт, логистика ва сақлаш</v>
          </cell>
          <cell r="M42306" t="str">
            <v>009</v>
          </cell>
          <cell r="V42306">
            <v>4981000</v>
          </cell>
          <cell r="AF42306">
            <v>211000</v>
          </cell>
          <cell r="AJ42306">
            <v>0</v>
          </cell>
          <cell r="AT42306">
            <v>0</v>
          </cell>
          <cell r="AU42306">
            <v>0</v>
          </cell>
          <cell r="AV42306">
            <v>0</v>
          </cell>
        </row>
        <row r="42307">
          <cell r="D42307" t="str">
            <v>Транспорт, логистика ва сақлаш</v>
          </cell>
          <cell r="M42307" t="str">
            <v>003</v>
          </cell>
          <cell r="V42307">
            <v>45997651.666666664</v>
          </cell>
          <cell r="AF42307">
            <v>0</v>
          </cell>
          <cell r="AJ42307">
            <v>0</v>
          </cell>
          <cell r="AT42307">
            <v>1845000000</v>
          </cell>
          <cell r="AU42307">
            <v>1845000000</v>
          </cell>
          <cell r="AV42307">
            <v>0</v>
          </cell>
        </row>
        <row r="42308">
          <cell r="D42308" t="str">
            <v>Транспорт, логистика ва сақлаш</v>
          </cell>
          <cell r="M42308" t="str">
            <v>053</v>
          </cell>
          <cell r="V42308">
            <v>1616666.6666666667</v>
          </cell>
          <cell r="AF42308">
            <v>0</v>
          </cell>
          <cell r="AJ42308">
            <v>0</v>
          </cell>
          <cell r="AT42308">
            <v>0</v>
          </cell>
          <cell r="AU42308">
            <v>0</v>
          </cell>
          <cell r="AV42308">
            <v>0</v>
          </cell>
        </row>
        <row r="42309">
          <cell r="D42309" t="str">
            <v>Транспорт, логистика ва сақлаш</v>
          </cell>
          <cell r="M42309" t="str">
            <v>011</v>
          </cell>
          <cell r="V42309">
            <v>1700000</v>
          </cell>
          <cell r="AF42309">
            <v>0</v>
          </cell>
          <cell r="AJ42309">
            <v>0</v>
          </cell>
          <cell r="AT42309">
            <v>0</v>
          </cell>
          <cell r="AU42309">
            <v>0</v>
          </cell>
          <cell r="AV42309">
            <v>0</v>
          </cell>
        </row>
        <row r="42310">
          <cell r="D42310" t="str">
            <v>Транспорт, логистика ва сақлаш</v>
          </cell>
          <cell r="M42310" t="str">
            <v>030</v>
          </cell>
          <cell r="V42310">
            <v>166666.66666666666</v>
          </cell>
          <cell r="AF42310">
            <v>0</v>
          </cell>
          <cell r="AJ42310">
            <v>0</v>
          </cell>
          <cell r="AT42310">
            <v>0</v>
          </cell>
          <cell r="AU42310">
            <v>0</v>
          </cell>
          <cell r="AV42310">
            <v>0</v>
          </cell>
        </row>
        <row r="42311">
          <cell r="D42311" t="str">
            <v>Транспорт, логистика ва сақлаш</v>
          </cell>
          <cell r="M42311" t="str">
            <v>006</v>
          </cell>
          <cell r="V42311">
            <v>6106666.666666667</v>
          </cell>
          <cell r="AF42311">
            <v>0</v>
          </cell>
          <cell r="AJ42311">
            <v>0</v>
          </cell>
          <cell r="AT42311">
            <v>0</v>
          </cell>
          <cell r="AU42311">
            <v>0</v>
          </cell>
          <cell r="AV42311">
            <v>0</v>
          </cell>
        </row>
        <row r="42312">
          <cell r="D42312" t="str">
            <v>Транспорт, логистика ва сақлаш</v>
          </cell>
          <cell r="M42312" t="str">
            <v>031</v>
          </cell>
          <cell r="V42312">
            <v>2695000</v>
          </cell>
          <cell r="AF42312">
            <v>0</v>
          </cell>
          <cell r="AJ42312">
            <v>210000</v>
          </cell>
          <cell r="AT42312">
            <v>0</v>
          </cell>
          <cell r="AU42312">
            <v>0</v>
          </cell>
          <cell r="AV42312">
            <v>0</v>
          </cell>
        </row>
        <row r="42313">
          <cell r="D42313" t="str">
            <v>Транспорт, логистика ва сақлаш</v>
          </cell>
          <cell r="M42313" t="str">
            <v>005</v>
          </cell>
          <cell r="V42313">
            <v>993333.33333333337</v>
          </cell>
          <cell r="AF42313">
            <v>0</v>
          </cell>
          <cell r="AJ42313">
            <v>0</v>
          </cell>
          <cell r="AT42313">
            <v>0</v>
          </cell>
          <cell r="AU42313">
            <v>0</v>
          </cell>
          <cell r="AV42313">
            <v>0</v>
          </cell>
        </row>
        <row r="42314">
          <cell r="D42314" t="str">
            <v>Транспорт, логистика ва сақлаш</v>
          </cell>
          <cell r="M42314" t="str">
            <v>004</v>
          </cell>
          <cell r="V42314">
            <v>549333.33333333337</v>
          </cell>
          <cell r="AF42314">
            <v>0</v>
          </cell>
          <cell r="AJ42314">
            <v>0</v>
          </cell>
          <cell r="AT42314">
            <v>0</v>
          </cell>
          <cell r="AU42314">
            <v>0</v>
          </cell>
          <cell r="AV42314">
            <v>0</v>
          </cell>
        </row>
        <row r="42315">
          <cell r="D42315" t="str">
            <v>Транспорт, логистика ва сақлаш</v>
          </cell>
          <cell r="M42315" t="str">
            <v>003</v>
          </cell>
          <cell r="V42315">
            <v>388666.66666666669</v>
          </cell>
          <cell r="AF42315">
            <v>0</v>
          </cell>
          <cell r="AJ42315">
            <v>0</v>
          </cell>
          <cell r="AT42315">
            <v>0</v>
          </cell>
          <cell r="AU42315">
            <v>0</v>
          </cell>
          <cell r="AV42315">
            <v>0</v>
          </cell>
        </row>
        <row r="42316">
          <cell r="D42316" t="str">
            <v>Транспорт, логистика ва сақлаш</v>
          </cell>
          <cell r="M42316" t="str">
            <v>002</v>
          </cell>
          <cell r="V42316">
            <v>3919666.6666666665</v>
          </cell>
          <cell r="AF42316">
            <v>0</v>
          </cell>
          <cell r="AJ42316">
            <v>0</v>
          </cell>
          <cell r="AT42316">
            <v>0</v>
          </cell>
          <cell r="AU42316">
            <v>0</v>
          </cell>
          <cell r="AV42316">
            <v>0</v>
          </cell>
        </row>
        <row r="42317">
          <cell r="D42317" t="str">
            <v>Транспорт, логистика ва сақлаш</v>
          </cell>
          <cell r="M42317" t="str">
            <v>013</v>
          </cell>
          <cell r="V42317">
            <v>76224.333333333328</v>
          </cell>
          <cell r="AF42317">
            <v>0</v>
          </cell>
          <cell r="AJ42317">
            <v>0</v>
          </cell>
          <cell r="AT42317">
            <v>0</v>
          </cell>
          <cell r="AU42317">
            <v>0</v>
          </cell>
          <cell r="AV42317">
            <v>0</v>
          </cell>
        </row>
        <row r="42318">
          <cell r="D42318" t="str">
            <v>Транспорт, логистика ва сақлаш</v>
          </cell>
          <cell r="M42318" t="str">
            <v>002</v>
          </cell>
          <cell r="V42318">
            <v>978333.33333333337</v>
          </cell>
          <cell r="AF42318">
            <v>0</v>
          </cell>
          <cell r="AJ42318">
            <v>0</v>
          </cell>
          <cell r="AT42318">
            <v>0</v>
          </cell>
          <cell r="AU42318">
            <v>0</v>
          </cell>
          <cell r="AV42318">
            <v>0</v>
          </cell>
        </row>
        <row r="42319">
          <cell r="D42319" t="str">
            <v>Транспорт, логистика ва сақлаш</v>
          </cell>
          <cell r="M42319" t="str">
            <v>033</v>
          </cell>
          <cell r="V42319">
            <v>1573333.3333333333</v>
          </cell>
          <cell r="AF42319">
            <v>0</v>
          </cell>
          <cell r="AJ42319">
            <v>0</v>
          </cell>
          <cell r="AT42319">
            <v>0</v>
          </cell>
          <cell r="AU42319">
            <v>0</v>
          </cell>
          <cell r="AV42319">
            <v>0</v>
          </cell>
        </row>
        <row r="42320">
          <cell r="D42320" t="str">
            <v>Транспорт, логистика ва сақлаш</v>
          </cell>
          <cell r="M42320" t="str">
            <v>053</v>
          </cell>
          <cell r="V42320">
            <v>650000</v>
          </cell>
          <cell r="AF42320">
            <v>0</v>
          </cell>
          <cell r="AJ42320">
            <v>0</v>
          </cell>
          <cell r="AT42320">
            <v>0</v>
          </cell>
          <cell r="AU42320">
            <v>0</v>
          </cell>
          <cell r="AV42320">
            <v>0</v>
          </cell>
        </row>
        <row r="42321">
          <cell r="D42321" t="str">
            <v>Транспорт, логистика ва сақлаш</v>
          </cell>
          <cell r="M42321" t="str">
            <v>006</v>
          </cell>
          <cell r="V42321">
            <v>12798333.333333334</v>
          </cell>
          <cell r="AF42321">
            <v>0</v>
          </cell>
          <cell r="AJ42321">
            <v>0</v>
          </cell>
          <cell r="AT42321">
            <v>250000000</v>
          </cell>
          <cell r="AU42321">
            <v>250000000</v>
          </cell>
          <cell r="AV42321">
            <v>0</v>
          </cell>
        </row>
        <row r="42322">
          <cell r="D42322" t="str">
            <v>Транспорт, логистика ва сақлаш</v>
          </cell>
          <cell r="M42322" t="str">
            <v>012</v>
          </cell>
          <cell r="V42322">
            <v>393333.33333333331</v>
          </cell>
          <cell r="AF42322">
            <v>0</v>
          </cell>
          <cell r="AJ42322">
            <v>0</v>
          </cell>
          <cell r="AT42322">
            <v>0</v>
          </cell>
          <cell r="AU42322">
            <v>0</v>
          </cell>
          <cell r="AV42322">
            <v>0</v>
          </cell>
        </row>
        <row r="42323">
          <cell r="D42323" t="str">
            <v>Транспорт, логистика ва сақлаш</v>
          </cell>
          <cell r="M42323" t="str">
            <v>053</v>
          </cell>
          <cell r="V42323">
            <v>490000</v>
          </cell>
          <cell r="AF42323">
            <v>0</v>
          </cell>
          <cell r="AJ42323">
            <v>0</v>
          </cell>
          <cell r="AT42323">
            <v>0</v>
          </cell>
          <cell r="AU42323">
            <v>0</v>
          </cell>
          <cell r="AV42323">
            <v>0</v>
          </cell>
        </row>
        <row r="42324">
          <cell r="D42324" t="str">
            <v>Транспорт, логистика ва сақлаш</v>
          </cell>
          <cell r="M42324" t="str">
            <v>053</v>
          </cell>
          <cell r="V42324">
            <v>1121666.6666666667</v>
          </cell>
          <cell r="AF42324">
            <v>0</v>
          </cell>
          <cell r="AJ42324">
            <v>0</v>
          </cell>
          <cell r="AT42324">
            <v>0</v>
          </cell>
          <cell r="AU42324">
            <v>0</v>
          </cell>
          <cell r="AV42324">
            <v>0</v>
          </cell>
        </row>
        <row r="42325">
          <cell r="D42325" t="str">
            <v>Транспорт, логистика ва сақлаш</v>
          </cell>
          <cell r="M42325" t="str">
            <v>033</v>
          </cell>
          <cell r="V42325">
            <v>276666.66666666669</v>
          </cell>
          <cell r="AF42325">
            <v>0</v>
          </cell>
          <cell r="AJ42325">
            <v>0</v>
          </cell>
          <cell r="AT42325">
            <v>0</v>
          </cell>
          <cell r="AU42325">
            <v>0</v>
          </cell>
          <cell r="AV42325">
            <v>0</v>
          </cell>
        </row>
        <row r="42326">
          <cell r="D42326" t="str">
            <v>Транспорт, логистика ва сақлаш</v>
          </cell>
          <cell r="M42326" t="str">
            <v>006</v>
          </cell>
          <cell r="V42326">
            <v>1052666.6666666667</v>
          </cell>
          <cell r="AF42326">
            <v>0</v>
          </cell>
          <cell r="AJ42326">
            <v>0</v>
          </cell>
          <cell r="AT42326">
            <v>0</v>
          </cell>
          <cell r="AU42326">
            <v>0</v>
          </cell>
          <cell r="AV42326">
            <v>0</v>
          </cell>
        </row>
        <row r="42327">
          <cell r="D42327" t="str">
            <v>Транспорт, логистика ва сақлаш</v>
          </cell>
          <cell r="M42327" t="str">
            <v>014</v>
          </cell>
          <cell r="V42327">
            <v>1783333.3333333333</v>
          </cell>
          <cell r="AF42327">
            <v>0</v>
          </cell>
          <cell r="AJ42327">
            <v>0</v>
          </cell>
          <cell r="AT42327">
            <v>0</v>
          </cell>
          <cell r="AU42327">
            <v>0</v>
          </cell>
          <cell r="AV42327">
            <v>0</v>
          </cell>
        </row>
        <row r="42328">
          <cell r="D42328" t="str">
            <v>Транспорт, логистика ва сақлаш</v>
          </cell>
          <cell r="M42328" t="str">
            <v>002</v>
          </cell>
          <cell r="V42328">
            <v>333333.33333333331</v>
          </cell>
          <cell r="AF42328">
            <v>0</v>
          </cell>
          <cell r="AJ42328">
            <v>0</v>
          </cell>
          <cell r="AT42328">
            <v>0</v>
          </cell>
          <cell r="AU42328">
            <v>0</v>
          </cell>
          <cell r="AV42328">
            <v>0</v>
          </cell>
        </row>
        <row r="42329">
          <cell r="D42329" t="str">
            <v>Транспорт, логистика ва сақлаш</v>
          </cell>
          <cell r="M42329" t="str">
            <v>006</v>
          </cell>
          <cell r="V42329">
            <v>6635333.333333333</v>
          </cell>
          <cell r="AF42329">
            <v>950000000</v>
          </cell>
          <cell r="AJ42329">
            <v>0</v>
          </cell>
          <cell r="AT42329">
            <v>0</v>
          </cell>
          <cell r="AU42329">
            <v>0</v>
          </cell>
          <cell r="AV42329">
            <v>0</v>
          </cell>
        </row>
        <row r="42330">
          <cell r="D42330" t="str">
            <v>Транспорт, логистика ва сақлаш</v>
          </cell>
          <cell r="M42330" t="str">
            <v>004</v>
          </cell>
          <cell r="V42330">
            <v>558333.33333333337</v>
          </cell>
          <cell r="AF42330">
            <v>0</v>
          </cell>
          <cell r="AJ42330">
            <v>0</v>
          </cell>
          <cell r="AT42330">
            <v>0</v>
          </cell>
          <cell r="AU42330">
            <v>0</v>
          </cell>
          <cell r="AV42330">
            <v>0</v>
          </cell>
        </row>
        <row r="42331">
          <cell r="D42331" t="str">
            <v>Транспорт, логистика ва сақлаш</v>
          </cell>
          <cell r="M42331" t="str">
            <v>004</v>
          </cell>
          <cell r="V42331">
            <v>735000</v>
          </cell>
          <cell r="AF42331">
            <v>0</v>
          </cell>
          <cell r="AJ42331">
            <v>0</v>
          </cell>
          <cell r="AT42331">
            <v>0</v>
          </cell>
          <cell r="AU42331">
            <v>0</v>
          </cell>
          <cell r="AV42331">
            <v>0</v>
          </cell>
        </row>
        <row r="42332">
          <cell r="D42332" t="str">
            <v>Транспорт, логистика ва сақлаш</v>
          </cell>
          <cell r="M42332" t="str">
            <v>014</v>
          </cell>
          <cell r="V42332">
            <v>2258333.3333333335</v>
          </cell>
          <cell r="AF42332">
            <v>0</v>
          </cell>
          <cell r="AJ42332">
            <v>0</v>
          </cell>
          <cell r="AT42332">
            <v>0</v>
          </cell>
          <cell r="AU42332">
            <v>0</v>
          </cell>
          <cell r="AV42332">
            <v>0</v>
          </cell>
        </row>
        <row r="42333">
          <cell r="D42333" t="str">
            <v>Транспорт, логистика ва сақлаш</v>
          </cell>
          <cell r="M42333" t="str">
            <v>013</v>
          </cell>
          <cell r="V42333">
            <v>1644666.6666666667</v>
          </cell>
          <cell r="AF42333">
            <v>0</v>
          </cell>
          <cell r="AJ42333">
            <v>0</v>
          </cell>
          <cell r="AT42333">
            <v>0</v>
          </cell>
          <cell r="AU42333">
            <v>0</v>
          </cell>
          <cell r="AV42333">
            <v>0</v>
          </cell>
        </row>
        <row r="42334">
          <cell r="D42334" t="str">
            <v>Транспорт, логистика ва сақлаш</v>
          </cell>
          <cell r="M42334" t="str">
            <v>006</v>
          </cell>
          <cell r="V42334">
            <v>3153000</v>
          </cell>
          <cell r="AF42334">
            <v>0</v>
          </cell>
          <cell r="AJ42334">
            <v>0</v>
          </cell>
          <cell r="AT42334">
            <v>0</v>
          </cell>
          <cell r="AU42334">
            <v>0</v>
          </cell>
          <cell r="AV42334">
            <v>0</v>
          </cell>
        </row>
        <row r="42335">
          <cell r="D42335" t="str">
            <v>Транспорт, логистика ва сақлаш</v>
          </cell>
          <cell r="M42335" t="str">
            <v>009</v>
          </cell>
          <cell r="V42335">
            <v>1477666.6666666667</v>
          </cell>
          <cell r="AF42335">
            <v>0</v>
          </cell>
          <cell r="AJ42335">
            <v>0</v>
          </cell>
          <cell r="AT42335">
            <v>0</v>
          </cell>
          <cell r="AU42335">
            <v>0</v>
          </cell>
          <cell r="AV42335">
            <v>0</v>
          </cell>
        </row>
        <row r="42336">
          <cell r="D42336" t="str">
            <v>Транспорт, логистика ва сақлаш</v>
          </cell>
          <cell r="M42336" t="str">
            <v>004</v>
          </cell>
          <cell r="V42336">
            <v>2722666.6666666665</v>
          </cell>
          <cell r="AF42336">
            <v>0</v>
          </cell>
          <cell r="AJ42336">
            <v>0</v>
          </cell>
          <cell r="AT42336">
            <v>0</v>
          </cell>
          <cell r="AU42336">
            <v>0</v>
          </cell>
          <cell r="AV42336">
            <v>0</v>
          </cell>
        </row>
        <row r="42337">
          <cell r="D42337" t="str">
            <v>Транспорт, логистика ва сақлаш</v>
          </cell>
          <cell r="M42337" t="str">
            <v>005</v>
          </cell>
          <cell r="V42337">
            <v>10484333.333333334</v>
          </cell>
          <cell r="AF42337">
            <v>0</v>
          </cell>
          <cell r="AJ42337">
            <v>0</v>
          </cell>
          <cell r="AT42337">
            <v>0</v>
          </cell>
          <cell r="AU42337">
            <v>0</v>
          </cell>
          <cell r="AV42337">
            <v>0</v>
          </cell>
        </row>
        <row r="42338">
          <cell r="D42338" t="str">
            <v>Транспорт, логистика ва сақлаш</v>
          </cell>
          <cell r="M42338" t="str">
            <v>002</v>
          </cell>
          <cell r="V42338">
            <v>828333.33333333337</v>
          </cell>
          <cell r="AF42338">
            <v>0</v>
          </cell>
          <cell r="AJ42338">
            <v>0</v>
          </cell>
          <cell r="AT42338">
            <v>0</v>
          </cell>
          <cell r="AU42338">
            <v>0</v>
          </cell>
          <cell r="AV42338">
            <v>0</v>
          </cell>
        </row>
        <row r="42339">
          <cell r="D42339" t="str">
            <v>Транспорт, логистика ва сақлаш</v>
          </cell>
          <cell r="M42339" t="str">
            <v>005</v>
          </cell>
          <cell r="V42339">
            <v>2996666.6666666665</v>
          </cell>
          <cell r="AF42339">
            <v>0</v>
          </cell>
          <cell r="AJ42339">
            <v>0</v>
          </cell>
          <cell r="AT42339">
            <v>0</v>
          </cell>
          <cell r="AU42339">
            <v>0</v>
          </cell>
          <cell r="AV42339">
            <v>0</v>
          </cell>
        </row>
        <row r="42340">
          <cell r="D42340" t="str">
            <v>Транспорт, логистика ва сақлаш</v>
          </cell>
          <cell r="M42340" t="str">
            <v>002</v>
          </cell>
          <cell r="V42340">
            <v>3331000</v>
          </cell>
          <cell r="AF42340">
            <v>0</v>
          </cell>
          <cell r="AJ42340">
            <v>0</v>
          </cell>
          <cell r="AT42340">
            <v>0</v>
          </cell>
          <cell r="AU42340">
            <v>0</v>
          </cell>
          <cell r="AV42340">
            <v>0</v>
          </cell>
        </row>
        <row r="42341">
          <cell r="D42341" t="str">
            <v>Транспорт, логистика ва сақлаш</v>
          </cell>
          <cell r="M42341" t="str">
            <v>013</v>
          </cell>
          <cell r="V42341">
            <v>1532333.3333333333</v>
          </cell>
          <cell r="AF42341">
            <v>0</v>
          </cell>
          <cell r="AJ42341">
            <v>0</v>
          </cell>
          <cell r="AT42341">
            <v>0</v>
          </cell>
          <cell r="AU42341">
            <v>0</v>
          </cell>
          <cell r="AV42341">
            <v>0</v>
          </cell>
        </row>
        <row r="42342">
          <cell r="D42342" t="str">
            <v>Транспорт, логистика ва сақлаш</v>
          </cell>
          <cell r="M42342" t="str">
            <v>012</v>
          </cell>
          <cell r="V42342">
            <v>2785000</v>
          </cell>
          <cell r="AF42342">
            <v>0</v>
          </cell>
          <cell r="AJ42342">
            <v>0</v>
          </cell>
          <cell r="AT42342">
            <v>0</v>
          </cell>
          <cell r="AU42342">
            <v>0</v>
          </cell>
          <cell r="AV42342">
            <v>0</v>
          </cell>
        </row>
        <row r="42343">
          <cell r="D42343" t="str">
            <v>Транспорт, логистика ва сақлаш</v>
          </cell>
          <cell r="M42343" t="str">
            <v>033</v>
          </cell>
          <cell r="V42343">
            <v>29666333.333333332</v>
          </cell>
          <cell r="AF42343">
            <v>0</v>
          </cell>
          <cell r="AJ42343">
            <v>550000</v>
          </cell>
          <cell r="AT42343">
            <v>165000000</v>
          </cell>
          <cell r="AU42343">
            <v>165000000</v>
          </cell>
          <cell r="AV42343">
            <v>0</v>
          </cell>
        </row>
        <row r="42344">
          <cell r="D42344" t="str">
            <v>Транспорт, логистика ва сақлаш</v>
          </cell>
          <cell r="M42344" t="str">
            <v>005</v>
          </cell>
          <cell r="V42344">
            <v>364000</v>
          </cell>
          <cell r="AF42344">
            <v>0</v>
          </cell>
          <cell r="AJ42344">
            <v>0</v>
          </cell>
          <cell r="AT42344">
            <v>0</v>
          </cell>
          <cell r="AU42344">
            <v>0</v>
          </cell>
          <cell r="AV42344">
            <v>0</v>
          </cell>
        </row>
        <row r="42345">
          <cell r="D42345" t="str">
            <v>Транспорт, логистика ва сақлаш</v>
          </cell>
          <cell r="M42345" t="str">
            <v>013</v>
          </cell>
          <cell r="V42345">
            <v>14935136.666666666</v>
          </cell>
          <cell r="AF42345">
            <v>0</v>
          </cell>
          <cell r="AJ42345">
            <v>0</v>
          </cell>
          <cell r="AT42345">
            <v>0</v>
          </cell>
          <cell r="AU42345">
            <v>0</v>
          </cell>
          <cell r="AV42345">
            <v>0</v>
          </cell>
        </row>
        <row r="42346">
          <cell r="D42346" t="str">
            <v>Транспорт, логистика ва сақлаш</v>
          </cell>
          <cell r="M42346" t="str">
            <v>033</v>
          </cell>
          <cell r="V42346">
            <v>44510666.666666664</v>
          </cell>
          <cell r="AF42346">
            <v>11960000</v>
          </cell>
          <cell r="AJ42346">
            <v>0</v>
          </cell>
          <cell r="AT42346">
            <v>46200000</v>
          </cell>
          <cell r="AU42346">
            <v>46200000</v>
          </cell>
          <cell r="AV42346">
            <v>0</v>
          </cell>
        </row>
        <row r="42347">
          <cell r="D42347" t="str">
            <v>Транспорт, логистика ва сақлаш</v>
          </cell>
          <cell r="M42347" t="str">
            <v>003</v>
          </cell>
          <cell r="V42347">
            <v>1833333.3333333333</v>
          </cell>
          <cell r="AF42347">
            <v>0</v>
          </cell>
          <cell r="AJ42347">
            <v>0</v>
          </cell>
          <cell r="AT42347">
            <v>0</v>
          </cell>
          <cell r="AU42347">
            <v>0</v>
          </cell>
          <cell r="AV42347">
            <v>0</v>
          </cell>
        </row>
        <row r="42348">
          <cell r="D42348" t="str">
            <v>Транспорт, логистика ва сақлаш</v>
          </cell>
          <cell r="M42348" t="str">
            <v>012</v>
          </cell>
          <cell r="V42348">
            <v>9272001</v>
          </cell>
          <cell r="AF42348">
            <v>0</v>
          </cell>
          <cell r="AJ42348">
            <v>0</v>
          </cell>
          <cell r="AT42348">
            <v>0</v>
          </cell>
          <cell r="AU42348">
            <v>0</v>
          </cell>
          <cell r="AV42348">
            <v>0</v>
          </cell>
        </row>
        <row r="42349">
          <cell r="D42349" t="str">
            <v>Транспорт, логистика ва сақлаш</v>
          </cell>
          <cell r="M42349" t="str">
            <v>006</v>
          </cell>
          <cell r="V42349">
            <v>3499449.6666666665</v>
          </cell>
          <cell r="AF42349">
            <v>0</v>
          </cell>
          <cell r="AJ42349">
            <v>0</v>
          </cell>
          <cell r="AT42349">
            <v>0</v>
          </cell>
          <cell r="AU42349">
            <v>0</v>
          </cell>
          <cell r="AV42349">
            <v>0</v>
          </cell>
        </row>
        <row r="42350">
          <cell r="D42350" t="str">
            <v>Транспорт, логистика ва сақлаш</v>
          </cell>
          <cell r="M42350" t="str">
            <v>009</v>
          </cell>
          <cell r="V42350">
            <v>1262666.6666666667</v>
          </cell>
          <cell r="AF42350">
            <v>0</v>
          </cell>
          <cell r="AJ42350">
            <v>0</v>
          </cell>
          <cell r="AT42350">
            <v>0</v>
          </cell>
          <cell r="AU42350">
            <v>0</v>
          </cell>
          <cell r="AV42350">
            <v>0</v>
          </cell>
        </row>
        <row r="42351">
          <cell r="D42351" t="str">
            <v>Транспорт, логистика ва сақлаш</v>
          </cell>
          <cell r="M42351" t="str">
            <v>057</v>
          </cell>
          <cell r="V42351">
            <v>97556666.666666672</v>
          </cell>
          <cell r="AF42351">
            <v>845000</v>
          </cell>
          <cell r="AJ42351">
            <v>10740000</v>
          </cell>
          <cell r="AT42351">
            <v>0</v>
          </cell>
          <cell r="AU42351">
            <v>0</v>
          </cell>
          <cell r="AV42351">
            <v>0</v>
          </cell>
        </row>
        <row r="42352">
          <cell r="D42352" t="str">
            <v>Транспорт, логистика ва сақлаш</v>
          </cell>
          <cell r="M42352" t="str">
            <v>005</v>
          </cell>
          <cell r="V42352">
            <v>19466390</v>
          </cell>
          <cell r="AF42352">
            <v>400000</v>
          </cell>
          <cell r="AJ42352">
            <v>111500</v>
          </cell>
          <cell r="AT42352">
            <v>0</v>
          </cell>
          <cell r="AU42352">
            <v>0</v>
          </cell>
          <cell r="AV42352">
            <v>0</v>
          </cell>
        </row>
        <row r="42353">
          <cell r="D42353" t="str">
            <v>Транспорт, логистика ва сақлаш</v>
          </cell>
          <cell r="M42353" t="str">
            <v>006</v>
          </cell>
          <cell r="V42353">
            <v>11722728.333333334</v>
          </cell>
          <cell r="AF42353">
            <v>0</v>
          </cell>
          <cell r="AJ42353">
            <v>3880500</v>
          </cell>
          <cell r="AT42353">
            <v>4440485328</v>
          </cell>
          <cell r="AU42353">
            <v>4440485328</v>
          </cell>
          <cell r="AV42353">
            <v>0</v>
          </cell>
        </row>
        <row r="42354">
          <cell r="D42354" t="str">
            <v>Транспорт, логистика ва сақлаш</v>
          </cell>
          <cell r="M42354" t="str">
            <v>055</v>
          </cell>
          <cell r="V42354">
            <v>47854333.333333336</v>
          </cell>
          <cell r="AF42354">
            <v>0</v>
          </cell>
          <cell r="AJ42354">
            <v>0</v>
          </cell>
          <cell r="AT42354">
            <v>78000000</v>
          </cell>
          <cell r="AU42354">
            <v>78000000</v>
          </cell>
          <cell r="AV42354">
            <v>0</v>
          </cell>
        </row>
        <row r="42355">
          <cell r="D42355" t="str">
            <v>Транспорт, логистика ва сақлаш</v>
          </cell>
          <cell r="M42355" t="str">
            <v>050</v>
          </cell>
          <cell r="V42355">
            <v>23030.333333333332</v>
          </cell>
          <cell r="AF42355">
            <v>10879734</v>
          </cell>
          <cell r="AJ42355">
            <v>0</v>
          </cell>
          <cell r="AT42355">
            <v>0</v>
          </cell>
          <cell r="AU42355">
            <v>0</v>
          </cell>
          <cell r="AV42355">
            <v>0</v>
          </cell>
        </row>
        <row r="42356">
          <cell r="D42356" t="str">
            <v>Транспорт, логистика ва сақлаш</v>
          </cell>
          <cell r="M42356" t="str">
            <v>013</v>
          </cell>
          <cell r="V42356">
            <v>3308333.3333333335</v>
          </cell>
          <cell r="AF42356">
            <v>0</v>
          </cell>
          <cell r="AJ42356">
            <v>0</v>
          </cell>
          <cell r="AT42356">
            <v>0</v>
          </cell>
          <cell r="AU42356">
            <v>0</v>
          </cell>
          <cell r="AV42356">
            <v>0</v>
          </cell>
        </row>
        <row r="42357">
          <cell r="D42357" t="str">
            <v>Транспорт, логистика ва сақлаш</v>
          </cell>
          <cell r="M42357" t="str">
            <v>009</v>
          </cell>
          <cell r="V42357">
            <v>30296660</v>
          </cell>
          <cell r="AF42357">
            <v>1900000</v>
          </cell>
          <cell r="AJ42357">
            <v>1400000</v>
          </cell>
          <cell r="AT42357">
            <v>151762509</v>
          </cell>
          <cell r="AU42357">
            <v>151762509</v>
          </cell>
          <cell r="AV42357">
            <v>0</v>
          </cell>
        </row>
        <row r="42358">
          <cell r="D42358" t="str">
            <v>Транспорт, логистика ва сақлаш</v>
          </cell>
          <cell r="M42358" t="str">
            <v>005</v>
          </cell>
          <cell r="V42358">
            <v>655937</v>
          </cell>
          <cell r="AF42358">
            <v>0</v>
          </cell>
          <cell r="AJ42358">
            <v>0</v>
          </cell>
          <cell r="AT42358">
            <v>0</v>
          </cell>
          <cell r="AU42358">
            <v>0</v>
          </cell>
          <cell r="AV42358">
            <v>0</v>
          </cell>
        </row>
        <row r="42359">
          <cell r="D42359" t="str">
            <v>Транспорт, логистика ва сақлаш</v>
          </cell>
          <cell r="M42359" t="str">
            <v>004</v>
          </cell>
          <cell r="V42359">
            <v>5868666.666666667</v>
          </cell>
          <cell r="AF42359">
            <v>690000</v>
          </cell>
          <cell r="AJ42359">
            <v>0</v>
          </cell>
          <cell r="AT42359">
            <v>0</v>
          </cell>
          <cell r="AU42359">
            <v>0</v>
          </cell>
          <cell r="AV42359">
            <v>0</v>
          </cell>
        </row>
        <row r="42360">
          <cell r="D42360" t="str">
            <v>Транспорт, логистика ва сақлаш</v>
          </cell>
          <cell r="M42360" t="str">
            <v>033</v>
          </cell>
          <cell r="V42360">
            <v>1666666.6666666667</v>
          </cell>
          <cell r="AF42360">
            <v>0</v>
          </cell>
          <cell r="AJ42360">
            <v>0</v>
          </cell>
          <cell r="AT42360">
            <v>0</v>
          </cell>
          <cell r="AU42360">
            <v>0</v>
          </cell>
          <cell r="AV42360">
            <v>0</v>
          </cell>
        </row>
        <row r="42361">
          <cell r="D42361" t="str">
            <v>Транспорт, логистика ва сақлаш</v>
          </cell>
          <cell r="M42361" t="str">
            <v>006</v>
          </cell>
          <cell r="V42361">
            <v>2800000</v>
          </cell>
          <cell r="AF42361">
            <v>0</v>
          </cell>
          <cell r="AJ42361">
            <v>0</v>
          </cell>
          <cell r="AT42361">
            <v>0</v>
          </cell>
          <cell r="AU42361">
            <v>0</v>
          </cell>
          <cell r="AV42361">
            <v>0</v>
          </cell>
        </row>
        <row r="42362">
          <cell r="D42362" t="str">
            <v>Транспорт, логистика ва сақлаш</v>
          </cell>
          <cell r="M42362" t="str">
            <v>014</v>
          </cell>
          <cell r="V42362">
            <v>12753333.333333334</v>
          </cell>
          <cell r="AF42362">
            <v>0</v>
          </cell>
          <cell r="AJ42362">
            <v>0</v>
          </cell>
          <cell r="AT42362">
            <v>59966667</v>
          </cell>
          <cell r="AU42362">
            <v>59966667</v>
          </cell>
          <cell r="AV42362">
            <v>0</v>
          </cell>
        </row>
        <row r="42363">
          <cell r="D42363" t="str">
            <v>Транспорт, логистика ва сақлаш</v>
          </cell>
          <cell r="M42363" t="str">
            <v>012</v>
          </cell>
          <cell r="V42363">
            <v>7598826.666666667</v>
          </cell>
          <cell r="AF42363">
            <v>0</v>
          </cell>
          <cell r="AJ42363">
            <v>0</v>
          </cell>
          <cell r="AT42363">
            <v>33162582</v>
          </cell>
          <cell r="AU42363">
            <v>0</v>
          </cell>
          <cell r="AV42363">
            <v>33162582</v>
          </cell>
        </row>
        <row r="42364">
          <cell r="D42364" t="str">
            <v>Транспорт, логистика ва сақлаш</v>
          </cell>
          <cell r="M42364" t="str">
            <v>002</v>
          </cell>
          <cell r="V42364">
            <v>26295000</v>
          </cell>
          <cell r="AF42364">
            <v>0</v>
          </cell>
          <cell r="AJ42364">
            <v>0</v>
          </cell>
          <cell r="AT42364">
            <v>0</v>
          </cell>
          <cell r="AU42364">
            <v>0</v>
          </cell>
          <cell r="AV42364">
            <v>0</v>
          </cell>
        </row>
        <row r="42365">
          <cell r="D42365" t="str">
            <v>Транспорт, логистика ва сақлаш</v>
          </cell>
          <cell r="M42365" t="str">
            <v>003</v>
          </cell>
          <cell r="V42365">
            <v>4427486.666666667</v>
          </cell>
          <cell r="AF42365">
            <v>2200000</v>
          </cell>
          <cell r="AJ42365">
            <v>0</v>
          </cell>
          <cell r="AT42365">
            <v>0</v>
          </cell>
          <cell r="AU42365">
            <v>0</v>
          </cell>
          <cell r="AV42365">
            <v>0</v>
          </cell>
        </row>
        <row r="42366">
          <cell r="D42366" t="str">
            <v>Транспорт, логистика ва сақлаш</v>
          </cell>
          <cell r="M42366" t="str">
            <v>013</v>
          </cell>
          <cell r="V42366">
            <v>4404000</v>
          </cell>
          <cell r="AF42366">
            <v>0</v>
          </cell>
          <cell r="AJ42366">
            <v>0</v>
          </cell>
          <cell r="AT42366">
            <v>0</v>
          </cell>
          <cell r="AU42366">
            <v>0</v>
          </cell>
          <cell r="AV42366">
            <v>0</v>
          </cell>
        </row>
        <row r="42367">
          <cell r="D42367" t="str">
            <v>Транспорт, логистика ва сақлаш</v>
          </cell>
          <cell r="M42367" t="str">
            <v>008</v>
          </cell>
          <cell r="V42367">
            <v>28318666.666666668</v>
          </cell>
          <cell r="AF42367">
            <v>4900000</v>
          </cell>
          <cell r="AJ42367">
            <v>4580000</v>
          </cell>
          <cell r="AT42367">
            <v>49583327</v>
          </cell>
          <cell r="AU42367">
            <v>49583327</v>
          </cell>
          <cell r="AV42367">
            <v>0</v>
          </cell>
        </row>
        <row r="42368">
          <cell r="D42368" t="str">
            <v>Транспорт, логистика ва сақлаш</v>
          </cell>
          <cell r="M42368" t="str">
            <v>033</v>
          </cell>
          <cell r="V42368">
            <v>18008666.666666668</v>
          </cell>
          <cell r="AF42368">
            <v>0</v>
          </cell>
          <cell r="AJ42368">
            <v>0</v>
          </cell>
          <cell r="AT42368">
            <v>0</v>
          </cell>
          <cell r="AU42368">
            <v>0</v>
          </cell>
          <cell r="AV42368">
            <v>0</v>
          </cell>
        </row>
        <row r="42369">
          <cell r="D42369" t="str">
            <v>Транспорт, логистика ва сақлаш</v>
          </cell>
          <cell r="M42369" t="str">
            <v>031</v>
          </cell>
          <cell r="V42369">
            <v>5254666.666666667</v>
          </cell>
          <cell r="AF42369">
            <v>0</v>
          </cell>
          <cell r="AJ42369">
            <v>0</v>
          </cell>
          <cell r="AT42369">
            <v>0</v>
          </cell>
          <cell r="AU42369">
            <v>0</v>
          </cell>
          <cell r="AV42369">
            <v>0</v>
          </cell>
        </row>
        <row r="42370">
          <cell r="D42370" t="str">
            <v>Транспорт, логистика ва сақлаш</v>
          </cell>
          <cell r="M42370" t="str">
            <v>011</v>
          </cell>
          <cell r="V42370">
            <v>9422000</v>
          </cell>
          <cell r="AF42370">
            <v>7700000</v>
          </cell>
          <cell r="AJ42370">
            <v>0</v>
          </cell>
          <cell r="AT42370">
            <v>18958331</v>
          </cell>
          <cell r="AU42370">
            <v>18958331</v>
          </cell>
          <cell r="AV42370">
            <v>0</v>
          </cell>
        </row>
        <row r="42371">
          <cell r="D42371" t="str">
            <v>Транспорт, логистика ва сақлаш</v>
          </cell>
          <cell r="M42371" t="str">
            <v>005</v>
          </cell>
          <cell r="V42371">
            <v>8833333.333333334</v>
          </cell>
          <cell r="AF42371">
            <v>0</v>
          </cell>
          <cell r="AJ42371">
            <v>0</v>
          </cell>
          <cell r="AT42371">
            <v>0</v>
          </cell>
          <cell r="AU42371">
            <v>0</v>
          </cell>
          <cell r="AV42371">
            <v>0</v>
          </cell>
        </row>
        <row r="42372">
          <cell r="D42372" t="str">
            <v>Транспорт, логистика ва сақлаш</v>
          </cell>
          <cell r="M42372" t="str">
            <v>009</v>
          </cell>
          <cell r="V42372">
            <v>240000</v>
          </cell>
          <cell r="AF42372">
            <v>0</v>
          </cell>
          <cell r="AJ42372">
            <v>0</v>
          </cell>
          <cell r="AT42372">
            <v>0</v>
          </cell>
          <cell r="AU42372">
            <v>0</v>
          </cell>
          <cell r="AV42372">
            <v>0</v>
          </cell>
        </row>
        <row r="42373">
          <cell r="D42373" t="str">
            <v>Транспорт, логистика ва сақлаш</v>
          </cell>
          <cell r="M42373" t="str">
            <v>012</v>
          </cell>
          <cell r="V42373">
            <v>1566666.6666666667</v>
          </cell>
          <cell r="AF42373">
            <v>1000000</v>
          </cell>
          <cell r="AJ42373">
            <v>0</v>
          </cell>
          <cell r="AT42373">
            <v>0</v>
          </cell>
          <cell r="AU42373">
            <v>0</v>
          </cell>
          <cell r="AV42373">
            <v>0</v>
          </cell>
        </row>
        <row r="42374">
          <cell r="D42374" t="str">
            <v>Транспорт, логистика ва сақлаш</v>
          </cell>
          <cell r="M42374" t="str">
            <v>002</v>
          </cell>
          <cell r="V42374">
            <v>24524333.333333332</v>
          </cell>
          <cell r="AF42374">
            <v>3200000</v>
          </cell>
          <cell r="AJ42374">
            <v>1605001</v>
          </cell>
          <cell r="AT42374">
            <v>98656297</v>
          </cell>
          <cell r="AU42374">
            <v>98656297</v>
          </cell>
          <cell r="AV42374">
            <v>0</v>
          </cell>
        </row>
        <row r="42375">
          <cell r="D42375" t="str">
            <v>Транспорт, логистика ва сақлаш</v>
          </cell>
          <cell r="M42375" t="str">
            <v>011</v>
          </cell>
          <cell r="V42375">
            <v>3775000</v>
          </cell>
          <cell r="AF42375">
            <v>0</v>
          </cell>
          <cell r="AJ42375">
            <v>0</v>
          </cell>
          <cell r="AT42375">
            <v>6888890</v>
          </cell>
          <cell r="AU42375">
            <v>6888890</v>
          </cell>
          <cell r="AV42375">
            <v>0</v>
          </cell>
        </row>
        <row r="42376">
          <cell r="D42376" t="str">
            <v>Транспорт, логистика ва сақлаш</v>
          </cell>
          <cell r="M42376" t="str">
            <v>013</v>
          </cell>
          <cell r="V42376">
            <v>23884333.666666668</v>
          </cell>
          <cell r="AF42376">
            <v>11000000</v>
          </cell>
          <cell r="AJ42376">
            <v>2182000</v>
          </cell>
          <cell r="AT42376">
            <v>0</v>
          </cell>
          <cell r="AU42376">
            <v>0</v>
          </cell>
          <cell r="AV42376">
            <v>0</v>
          </cell>
        </row>
        <row r="42377">
          <cell r="D42377" t="str">
            <v>Транспорт, логистика ва сақлаш</v>
          </cell>
          <cell r="M42377" t="str">
            <v>009</v>
          </cell>
          <cell r="V42377">
            <v>4622000</v>
          </cell>
          <cell r="AF42377">
            <v>0</v>
          </cell>
          <cell r="AJ42377">
            <v>0</v>
          </cell>
          <cell r="AT42377">
            <v>0</v>
          </cell>
          <cell r="AU42377">
            <v>0</v>
          </cell>
          <cell r="AV42377">
            <v>0</v>
          </cell>
        </row>
        <row r="42378">
          <cell r="D42378" t="str">
            <v>Транспорт, логистика ва сақлаш</v>
          </cell>
          <cell r="M42378" t="str">
            <v>005</v>
          </cell>
          <cell r="V42378">
            <v>32703000</v>
          </cell>
          <cell r="AF42378">
            <v>2207980</v>
          </cell>
          <cell r="AJ42378">
            <v>3078902</v>
          </cell>
          <cell r="AT42378">
            <v>0</v>
          </cell>
          <cell r="AU42378">
            <v>0</v>
          </cell>
          <cell r="AV42378">
            <v>0</v>
          </cell>
        </row>
        <row r="42379">
          <cell r="D42379" t="str">
            <v>Транспорт, логистика ва сақлаш</v>
          </cell>
          <cell r="M42379" t="str">
            <v>033</v>
          </cell>
          <cell r="V42379">
            <v>12065509.666666666</v>
          </cell>
          <cell r="AF42379">
            <v>0</v>
          </cell>
          <cell r="AJ42379">
            <v>0</v>
          </cell>
          <cell r="AT42379">
            <v>27554874</v>
          </cell>
          <cell r="AU42379">
            <v>27554874</v>
          </cell>
          <cell r="AV42379">
            <v>0</v>
          </cell>
        </row>
        <row r="42380">
          <cell r="D42380" t="str">
            <v>Транспорт, логистика ва сақлаш</v>
          </cell>
          <cell r="M42380" t="str">
            <v>005</v>
          </cell>
          <cell r="V42380">
            <v>10666666.666666666</v>
          </cell>
          <cell r="AF42380">
            <v>31300000</v>
          </cell>
          <cell r="AJ42380">
            <v>11001</v>
          </cell>
          <cell r="AT42380">
            <v>0</v>
          </cell>
          <cell r="AU42380">
            <v>0</v>
          </cell>
          <cell r="AV42380">
            <v>0</v>
          </cell>
        </row>
        <row r="42381">
          <cell r="D42381" t="str">
            <v>Транспорт, логистика ва сақлаш</v>
          </cell>
          <cell r="M42381" t="str">
            <v>003</v>
          </cell>
          <cell r="V42381">
            <v>17669000</v>
          </cell>
          <cell r="AF42381">
            <v>0</v>
          </cell>
          <cell r="AJ42381">
            <v>0</v>
          </cell>
          <cell r="AT42381">
            <v>0</v>
          </cell>
          <cell r="AU42381">
            <v>0</v>
          </cell>
          <cell r="AV42381">
            <v>0</v>
          </cell>
        </row>
        <row r="42382">
          <cell r="D42382" t="str">
            <v>Транспорт, логистика ва сақлаш</v>
          </cell>
          <cell r="M42382" t="str">
            <v>002</v>
          </cell>
          <cell r="V42382">
            <v>19432666.666666668</v>
          </cell>
          <cell r="AF42382">
            <v>0</v>
          </cell>
          <cell r="AJ42382">
            <v>0</v>
          </cell>
          <cell r="AT42382">
            <v>27098000</v>
          </cell>
          <cell r="AU42382">
            <v>27098000</v>
          </cell>
          <cell r="AV42382">
            <v>0</v>
          </cell>
        </row>
        <row r="42383">
          <cell r="D42383" t="str">
            <v>Транспорт, логистика ва сақлаш</v>
          </cell>
          <cell r="M42383" t="str">
            <v>053</v>
          </cell>
          <cell r="V42383">
            <v>22006333.333333332</v>
          </cell>
          <cell r="AF42383">
            <v>0</v>
          </cell>
          <cell r="AJ42383">
            <v>0</v>
          </cell>
          <cell r="AT42383">
            <v>0</v>
          </cell>
          <cell r="AU42383">
            <v>0</v>
          </cell>
          <cell r="AV42383">
            <v>0</v>
          </cell>
        </row>
        <row r="42384">
          <cell r="D42384" t="str">
            <v>Транспорт, логистика ва сақлаш</v>
          </cell>
          <cell r="M42384" t="str">
            <v>005</v>
          </cell>
          <cell r="V42384">
            <v>1615000</v>
          </cell>
          <cell r="AF42384">
            <v>0</v>
          </cell>
          <cell r="AJ42384">
            <v>0</v>
          </cell>
          <cell r="AT42384">
            <v>0</v>
          </cell>
          <cell r="AU42384">
            <v>0</v>
          </cell>
          <cell r="AV42384">
            <v>0</v>
          </cell>
        </row>
        <row r="42385">
          <cell r="D42385" t="str">
            <v>Транспорт, логистика ва сақлаш</v>
          </cell>
          <cell r="M42385" t="str">
            <v>049</v>
          </cell>
          <cell r="V42385">
            <v>48530333.333333336</v>
          </cell>
          <cell r="AF42385">
            <v>620000</v>
          </cell>
          <cell r="AJ42385">
            <v>3973213</v>
          </cell>
          <cell r="AT42385">
            <v>84845989.199999988</v>
          </cell>
          <cell r="AU42385">
            <v>84845989.199999988</v>
          </cell>
          <cell r="AV42385">
            <v>0</v>
          </cell>
        </row>
        <row r="42386">
          <cell r="D42386" t="str">
            <v>Транспорт, логистика ва сақлаш</v>
          </cell>
          <cell r="M42386" t="str">
            <v>003</v>
          </cell>
          <cell r="V42386">
            <v>3438000</v>
          </cell>
          <cell r="AF42386">
            <v>35930000</v>
          </cell>
          <cell r="AJ42386">
            <v>100000</v>
          </cell>
          <cell r="AT42386">
            <v>0</v>
          </cell>
          <cell r="AU42386">
            <v>0</v>
          </cell>
          <cell r="AV42386">
            <v>0</v>
          </cell>
        </row>
        <row r="42387">
          <cell r="D42387" t="str">
            <v>Транспорт, логистика ва сақлаш</v>
          </cell>
          <cell r="M42387" t="str">
            <v>006</v>
          </cell>
          <cell r="V42387">
            <v>10556666.666666666</v>
          </cell>
          <cell r="AF42387">
            <v>0</v>
          </cell>
          <cell r="AJ42387">
            <v>0</v>
          </cell>
          <cell r="AT42387">
            <v>0</v>
          </cell>
          <cell r="AU42387">
            <v>0</v>
          </cell>
          <cell r="AV42387">
            <v>0</v>
          </cell>
        </row>
        <row r="42388">
          <cell r="D42388" t="str">
            <v>Транспорт, логистика ва сақлаш</v>
          </cell>
          <cell r="M42388" t="str">
            <v>012</v>
          </cell>
          <cell r="V42388">
            <v>11717700.333333334</v>
          </cell>
          <cell r="AF42388">
            <v>1280000</v>
          </cell>
          <cell r="AJ42388">
            <v>0</v>
          </cell>
          <cell r="AT42388">
            <v>34783586</v>
          </cell>
          <cell r="AU42388">
            <v>34783586</v>
          </cell>
          <cell r="AV42388">
            <v>0</v>
          </cell>
        </row>
        <row r="42389">
          <cell r="D42389" t="str">
            <v>Транспорт, логистика ва сақлаш</v>
          </cell>
          <cell r="M42389" t="str">
            <v>004</v>
          </cell>
          <cell r="V42389">
            <v>16816666.666666668</v>
          </cell>
          <cell r="AF42389">
            <v>6200000</v>
          </cell>
          <cell r="AJ42389">
            <v>5600000</v>
          </cell>
          <cell r="AT42389">
            <v>261476830</v>
          </cell>
          <cell r="AU42389">
            <v>261476830</v>
          </cell>
          <cell r="AV42389">
            <v>0</v>
          </cell>
        </row>
        <row r="42390">
          <cell r="D42390" t="str">
            <v>Транспорт, логистика ва сақлаш</v>
          </cell>
          <cell r="M42390" t="str">
            <v>004</v>
          </cell>
          <cell r="V42390">
            <v>18300871.333333332</v>
          </cell>
          <cell r="AF42390">
            <v>1600000</v>
          </cell>
          <cell r="AJ42390">
            <v>0</v>
          </cell>
          <cell r="AT42390">
            <v>150000000</v>
          </cell>
          <cell r="AU42390">
            <v>150000000</v>
          </cell>
          <cell r="AV42390">
            <v>0</v>
          </cell>
        </row>
        <row r="42391">
          <cell r="D42391" t="str">
            <v>Транспорт, логистика ва сақлаш</v>
          </cell>
          <cell r="M42391" t="str">
            <v>014</v>
          </cell>
          <cell r="V42391">
            <v>15033333.333333334</v>
          </cell>
          <cell r="AF42391">
            <v>0</v>
          </cell>
          <cell r="AJ42391">
            <v>4799</v>
          </cell>
          <cell r="AT42391">
            <v>72932809</v>
          </cell>
          <cell r="AU42391">
            <v>72932809</v>
          </cell>
          <cell r="AV42391">
            <v>0</v>
          </cell>
        </row>
        <row r="42392">
          <cell r="D42392" t="str">
            <v>Транспорт, логистика ва сақлаш</v>
          </cell>
          <cell r="M42392" t="str">
            <v>033</v>
          </cell>
          <cell r="V42392">
            <v>1160000</v>
          </cell>
          <cell r="AF42392">
            <v>0</v>
          </cell>
          <cell r="AJ42392">
            <v>0</v>
          </cell>
          <cell r="AT42392">
            <v>87096774</v>
          </cell>
          <cell r="AU42392">
            <v>87096774</v>
          </cell>
          <cell r="AV42392">
            <v>0</v>
          </cell>
        </row>
        <row r="42393">
          <cell r="D42393" t="str">
            <v>Транспорт, логистика ва сақлаш</v>
          </cell>
          <cell r="M42393" t="str">
            <v>003</v>
          </cell>
          <cell r="V42393">
            <v>12804000</v>
          </cell>
          <cell r="AF42393">
            <v>0</v>
          </cell>
          <cell r="AJ42393">
            <v>1000000</v>
          </cell>
          <cell r="AT42393">
            <v>0</v>
          </cell>
          <cell r="AU42393">
            <v>0</v>
          </cell>
          <cell r="AV42393">
            <v>0</v>
          </cell>
        </row>
        <row r="42394">
          <cell r="D42394" t="str">
            <v>Транспорт, логистика ва сақлаш</v>
          </cell>
          <cell r="M42394" t="str">
            <v>053</v>
          </cell>
          <cell r="V42394">
            <v>566666.66666666663</v>
          </cell>
          <cell r="AF42394">
            <v>0</v>
          </cell>
          <cell r="AJ42394">
            <v>0</v>
          </cell>
          <cell r="AT42394">
            <v>0</v>
          </cell>
          <cell r="AU42394">
            <v>0</v>
          </cell>
          <cell r="AV42394">
            <v>0</v>
          </cell>
        </row>
        <row r="42395">
          <cell r="D42395" t="str">
            <v>Транспорт, логистика ва сақлаш</v>
          </cell>
          <cell r="M42395" t="str">
            <v>013</v>
          </cell>
          <cell r="V42395">
            <v>2036616.3333333333</v>
          </cell>
          <cell r="AF42395">
            <v>2000000</v>
          </cell>
          <cell r="AJ42395">
            <v>0</v>
          </cell>
          <cell r="AT42395">
            <v>0</v>
          </cell>
          <cell r="AU42395">
            <v>0</v>
          </cell>
          <cell r="AV42395">
            <v>0</v>
          </cell>
        </row>
        <row r="42396">
          <cell r="D42396" t="str">
            <v>Транспорт, логистика ва сақлаш</v>
          </cell>
          <cell r="M42396" t="str">
            <v>011</v>
          </cell>
          <cell r="V42396">
            <v>25479000.333333332</v>
          </cell>
          <cell r="AF42396">
            <v>0</v>
          </cell>
          <cell r="AJ42396">
            <v>0</v>
          </cell>
          <cell r="AT42396">
            <v>0</v>
          </cell>
          <cell r="AU42396">
            <v>0</v>
          </cell>
          <cell r="AV42396">
            <v>0</v>
          </cell>
        </row>
        <row r="42397">
          <cell r="D42397" t="str">
            <v>Транспорт, логистика ва сақлаш</v>
          </cell>
          <cell r="M42397" t="str">
            <v>012</v>
          </cell>
          <cell r="V42397">
            <v>12356666.666666666</v>
          </cell>
          <cell r="AF42397">
            <v>0</v>
          </cell>
          <cell r="AJ42397">
            <v>0</v>
          </cell>
          <cell r="AT42397">
            <v>0</v>
          </cell>
          <cell r="AU42397">
            <v>0</v>
          </cell>
          <cell r="AV42397">
            <v>0</v>
          </cell>
        </row>
        <row r="42398">
          <cell r="D42398" t="str">
            <v>Транспорт, логистика ва сақлаш</v>
          </cell>
          <cell r="M42398" t="str">
            <v>005</v>
          </cell>
          <cell r="V42398">
            <v>15033000</v>
          </cell>
          <cell r="AF42398">
            <v>6114010</v>
          </cell>
          <cell r="AJ42398">
            <v>565000</v>
          </cell>
          <cell r="AT42398">
            <v>0</v>
          </cell>
          <cell r="AU42398">
            <v>0</v>
          </cell>
          <cell r="AV42398">
            <v>0</v>
          </cell>
        </row>
        <row r="42399">
          <cell r="D42399" t="str">
            <v>Транспорт, логистика ва сақлаш</v>
          </cell>
          <cell r="M42399" t="str">
            <v>012</v>
          </cell>
          <cell r="V42399">
            <v>15527000</v>
          </cell>
          <cell r="AF42399">
            <v>0</v>
          </cell>
          <cell r="AJ42399">
            <v>0</v>
          </cell>
          <cell r="AT42399">
            <v>529606868.71999997</v>
          </cell>
          <cell r="AU42399">
            <v>460013126.71999997</v>
          </cell>
          <cell r="AV42399">
            <v>69593742</v>
          </cell>
        </row>
        <row r="42400">
          <cell r="D42400" t="str">
            <v>Транспорт, логистика ва сақлаш</v>
          </cell>
          <cell r="M42400" t="str">
            <v>011</v>
          </cell>
          <cell r="V42400">
            <v>14333334.333333334</v>
          </cell>
          <cell r="AF42400">
            <v>0</v>
          </cell>
          <cell r="AJ42400">
            <v>0</v>
          </cell>
          <cell r="AT42400">
            <v>214539267</v>
          </cell>
          <cell r="AU42400">
            <v>214539267</v>
          </cell>
          <cell r="AV42400">
            <v>0</v>
          </cell>
        </row>
        <row r="42401">
          <cell r="D42401" t="str">
            <v>Транспорт, логистика ва сақлаш</v>
          </cell>
          <cell r="M42401" t="str">
            <v>053</v>
          </cell>
          <cell r="V42401">
            <v>101599104.33333333</v>
          </cell>
          <cell r="AF42401">
            <v>35480460</v>
          </cell>
          <cell r="AJ42401">
            <v>34357859</v>
          </cell>
          <cell r="AT42401">
            <v>238037374</v>
          </cell>
          <cell r="AU42401">
            <v>238037374</v>
          </cell>
          <cell r="AV42401">
            <v>0</v>
          </cell>
        </row>
        <row r="42402">
          <cell r="D42402" t="str">
            <v>Транспорт, логистика ва сақлаш</v>
          </cell>
          <cell r="M42402" t="str">
            <v>030</v>
          </cell>
          <cell r="V42402">
            <v>9305000</v>
          </cell>
          <cell r="AF42402">
            <v>0</v>
          </cell>
          <cell r="AJ42402">
            <v>0</v>
          </cell>
          <cell r="AT42402">
            <v>0</v>
          </cell>
          <cell r="AU42402">
            <v>0</v>
          </cell>
          <cell r="AV42402">
            <v>0</v>
          </cell>
        </row>
        <row r="42403">
          <cell r="D42403" t="str">
            <v>Транспорт, логистика ва сақлаш</v>
          </cell>
          <cell r="M42403" t="str">
            <v>005</v>
          </cell>
          <cell r="V42403">
            <v>68367333.333333328</v>
          </cell>
          <cell r="AF42403">
            <v>900000</v>
          </cell>
          <cell r="AJ42403">
            <v>0</v>
          </cell>
          <cell r="AT42403">
            <v>1200000000</v>
          </cell>
          <cell r="AU42403">
            <v>1200000000</v>
          </cell>
          <cell r="AV42403">
            <v>0</v>
          </cell>
        </row>
        <row r="42404">
          <cell r="D42404" t="str">
            <v>Транспорт, логистика ва сақлаш</v>
          </cell>
          <cell r="M42404" t="str">
            <v>051</v>
          </cell>
          <cell r="V42404">
            <v>19681000</v>
          </cell>
          <cell r="AF42404">
            <v>0</v>
          </cell>
          <cell r="AJ42404">
            <v>0</v>
          </cell>
          <cell r="AT42404">
            <v>0</v>
          </cell>
          <cell r="AU42404">
            <v>0</v>
          </cell>
          <cell r="AV42404">
            <v>0</v>
          </cell>
        </row>
        <row r="42405">
          <cell r="D42405" t="str">
            <v>Транспорт, логистика ва сақлаш</v>
          </cell>
          <cell r="M42405" t="str">
            <v>014</v>
          </cell>
          <cell r="V42405">
            <v>5493489.333333333</v>
          </cell>
          <cell r="AF42405">
            <v>430000</v>
          </cell>
          <cell r="AJ42405">
            <v>620000</v>
          </cell>
          <cell r="AT42405">
            <v>0</v>
          </cell>
          <cell r="AU42405">
            <v>0</v>
          </cell>
          <cell r="AV42405">
            <v>0</v>
          </cell>
        </row>
        <row r="42406">
          <cell r="D42406" t="str">
            <v>Транспорт, логистика ва сақлаш</v>
          </cell>
          <cell r="M42406" t="str">
            <v>006</v>
          </cell>
          <cell r="V42406">
            <v>7864000</v>
          </cell>
          <cell r="AF42406">
            <v>2560000</v>
          </cell>
          <cell r="AJ42406">
            <v>2180000</v>
          </cell>
          <cell r="AT42406">
            <v>137200003</v>
          </cell>
          <cell r="AU42406">
            <v>137200003</v>
          </cell>
          <cell r="AV42406">
            <v>0</v>
          </cell>
        </row>
        <row r="42407">
          <cell r="D42407" t="str">
            <v>Транспорт, логистика ва сақлаш</v>
          </cell>
          <cell r="M42407" t="str">
            <v>002</v>
          </cell>
          <cell r="V42407">
            <v>786000</v>
          </cell>
          <cell r="AF42407">
            <v>200000</v>
          </cell>
          <cell r="AJ42407">
            <v>0</v>
          </cell>
          <cell r="AT42407">
            <v>0</v>
          </cell>
          <cell r="AU42407">
            <v>0</v>
          </cell>
          <cell r="AV42407">
            <v>0</v>
          </cell>
        </row>
        <row r="42408">
          <cell r="D42408" t="str">
            <v>Транспорт, логистика ва сақлаш</v>
          </cell>
          <cell r="M42408" t="str">
            <v>004</v>
          </cell>
          <cell r="V42408">
            <v>1537580</v>
          </cell>
          <cell r="AF42408">
            <v>0</v>
          </cell>
          <cell r="AJ42408">
            <v>0</v>
          </cell>
          <cell r="AT42408">
            <v>0</v>
          </cell>
          <cell r="AU42408">
            <v>0</v>
          </cell>
          <cell r="AV42408">
            <v>0</v>
          </cell>
        </row>
        <row r="42409">
          <cell r="D42409" t="str">
            <v>Транспорт, логистика ва сақлаш</v>
          </cell>
          <cell r="M42409" t="str">
            <v>013</v>
          </cell>
          <cell r="V42409">
            <v>2639000</v>
          </cell>
          <cell r="AF42409">
            <v>470000</v>
          </cell>
          <cell r="AJ42409">
            <v>0</v>
          </cell>
          <cell r="AT42409">
            <v>0</v>
          </cell>
          <cell r="AU42409">
            <v>0</v>
          </cell>
          <cell r="AV42409">
            <v>0</v>
          </cell>
        </row>
        <row r="42410">
          <cell r="D42410" t="str">
            <v>Транспорт, логистика ва сақлаш</v>
          </cell>
          <cell r="M42410" t="str">
            <v>012</v>
          </cell>
          <cell r="V42410">
            <v>8076333.333333333</v>
          </cell>
          <cell r="AF42410">
            <v>0</v>
          </cell>
          <cell r="AJ42410">
            <v>0</v>
          </cell>
          <cell r="AT42410">
            <v>0</v>
          </cell>
          <cell r="AU42410">
            <v>0</v>
          </cell>
          <cell r="AV42410">
            <v>0</v>
          </cell>
        </row>
        <row r="42411">
          <cell r="D42411" t="str">
            <v>Транспорт, логистика ва сақлаш</v>
          </cell>
          <cell r="M42411" t="str">
            <v>033</v>
          </cell>
          <cell r="V42411">
            <v>173829666.66666666</v>
          </cell>
          <cell r="AF42411">
            <v>0</v>
          </cell>
          <cell r="AJ42411">
            <v>0</v>
          </cell>
          <cell r="AT42411">
            <v>2677044176</v>
          </cell>
          <cell r="AU42411">
            <v>2677044176</v>
          </cell>
          <cell r="AV42411">
            <v>0</v>
          </cell>
        </row>
        <row r="42412">
          <cell r="D42412" t="str">
            <v>Транспорт, логистика ва сақлаш</v>
          </cell>
          <cell r="M42412" t="str">
            <v>014</v>
          </cell>
          <cell r="V42412">
            <v>1473333.3333333333</v>
          </cell>
          <cell r="AF42412">
            <v>0</v>
          </cell>
          <cell r="AJ42412">
            <v>0</v>
          </cell>
          <cell r="AT42412">
            <v>0</v>
          </cell>
          <cell r="AU42412">
            <v>0</v>
          </cell>
          <cell r="AV42412">
            <v>0</v>
          </cell>
        </row>
        <row r="42413">
          <cell r="D42413" t="str">
            <v>Транспорт, логистика ва сақлаш</v>
          </cell>
          <cell r="M42413" t="str">
            <v>053</v>
          </cell>
          <cell r="V42413">
            <v>3033333.3333333335</v>
          </cell>
          <cell r="AF42413">
            <v>0</v>
          </cell>
          <cell r="AJ42413">
            <v>0</v>
          </cell>
          <cell r="AT42413">
            <v>0</v>
          </cell>
          <cell r="AU42413">
            <v>0</v>
          </cell>
          <cell r="AV42413">
            <v>0</v>
          </cell>
        </row>
        <row r="42414">
          <cell r="D42414" t="str">
            <v>Транспорт, логистика ва сақлаш</v>
          </cell>
          <cell r="M42414" t="str">
            <v>014</v>
          </cell>
          <cell r="V42414">
            <v>13878000</v>
          </cell>
          <cell r="AF42414">
            <v>0</v>
          </cell>
          <cell r="AJ42414">
            <v>752820</v>
          </cell>
          <cell r="AT42414">
            <v>243311505</v>
          </cell>
          <cell r="AU42414">
            <v>243311505</v>
          </cell>
          <cell r="AV42414">
            <v>0</v>
          </cell>
        </row>
        <row r="42415">
          <cell r="D42415" t="str">
            <v>Транспорт, логистика ва сақлаш</v>
          </cell>
          <cell r="M42415" t="str">
            <v>033</v>
          </cell>
          <cell r="V42415">
            <v>813667</v>
          </cell>
          <cell r="AF42415">
            <v>0</v>
          </cell>
          <cell r="AJ42415">
            <v>0</v>
          </cell>
          <cell r="AT42415">
            <v>0</v>
          </cell>
          <cell r="AU42415">
            <v>0</v>
          </cell>
          <cell r="AV42415">
            <v>0</v>
          </cell>
        </row>
        <row r="42416">
          <cell r="D42416" t="str">
            <v>Транспорт, логистика ва сақлаш</v>
          </cell>
          <cell r="M42416" t="str">
            <v>003</v>
          </cell>
          <cell r="V42416">
            <v>50788790</v>
          </cell>
          <cell r="AF42416">
            <v>0</v>
          </cell>
          <cell r="AJ42416">
            <v>1573390</v>
          </cell>
          <cell r="AT42416">
            <v>372770000</v>
          </cell>
          <cell r="AU42416">
            <v>372770000</v>
          </cell>
          <cell r="AV42416">
            <v>0</v>
          </cell>
        </row>
        <row r="42417">
          <cell r="D42417" t="str">
            <v>Транспорт, логистика ва сақлаш</v>
          </cell>
          <cell r="M42417" t="str">
            <v>006</v>
          </cell>
          <cell r="V42417">
            <v>178050000</v>
          </cell>
          <cell r="AF42417">
            <v>0</v>
          </cell>
          <cell r="AJ42417">
            <v>0</v>
          </cell>
          <cell r="AT42417">
            <v>3850671696</v>
          </cell>
          <cell r="AU42417">
            <v>0</v>
          </cell>
          <cell r="AV42417">
            <v>2350671696</v>
          </cell>
        </row>
        <row r="42418">
          <cell r="D42418" t="str">
            <v>Транспорт, логистика ва сақлаш</v>
          </cell>
          <cell r="M42418" t="str">
            <v>008</v>
          </cell>
          <cell r="V42418">
            <v>5034099.333333333</v>
          </cell>
          <cell r="AF42418">
            <v>0</v>
          </cell>
          <cell r="AJ42418">
            <v>0</v>
          </cell>
          <cell r="AT42418">
            <v>0</v>
          </cell>
          <cell r="AU42418">
            <v>0</v>
          </cell>
          <cell r="AV42418">
            <v>0</v>
          </cell>
        </row>
        <row r="42419">
          <cell r="D42419" t="str">
            <v>Транспорт, логистика ва сақлаш</v>
          </cell>
          <cell r="M42419" t="str">
            <v>003</v>
          </cell>
          <cell r="V42419">
            <v>2333333.3333333335</v>
          </cell>
          <cell r="AF42419">
            <v>0</v>
          </cell>
          <cell r="AJ42419">
            <v>0</v>
          </cell>
          <cell r="AT42419">
            <v>0</v>
          </cell>
          <cell r="AU42419">
            <v>0</v>
          </cell>
          <cell r="AV42419">
            <v>0</v>
          </cell>
        </row>
        <row r="42420">
          <cell r="D42420" t="str">
            <v>Транспорт, логистика ва сақлаш</v>
          </cell>
          <cell r="M42420" t="str">
            <v>006</v>
          </cell>
          <cell r="V42420">
            <v>13604800.666666666</v>
          </cell>
          <cell r="AF42420">
            <v>19400000</v>
          </cell>
          <cell r="AJ42420">
            <v>0</v>
          </cell>
          <cell r="AT42420">
            <v>0</v>
          </cell>
          <cell r="AU42420">
            <v>0</v>
          </cell>
          <cell r="AV42420">
            <v>0</v>
          </cell>
        </row>
        <row r="42421">
          <cell r="D42421" t="str">
            <v>Транспорт, логистика ва сақлаш</v>
          </cell>
          <cell r="M42421" t="str">
            <v>014</v>
          </cell>
          <cell r="V42421">
            <v>20978899.666666668</v>
          </cell>
          <cell r="AF42421">
            <v>490000</v>
          </cell>
          <cell r="AJ42421">
            <v>120000</v>
          </cell>
          <cell r="AT42421">
            <v>68036165</v>
          </cell>
          <cell r="AU42421">
            <v>68036165</v>
          </cell>
          <cell r="AV42421">
            <v>0</v>
          </cell>
        </row>
        <row r="42422">
          <cell r="D42422" t="str">
            <v>Транспорт, логистика ва сақлаш</v>
          </cell>
          <cell r="M42422" t="str">
            <v>011</v>
          </cell>
          <cell r="V42422">
            <v>1213333.3333333333</v>
          </cell>
          <cell r="AF42422">
            <v>0</v>
          </cell>
          <cell r="AJ42422">
            <v>0</v>
          </cell>
          <cell r="AT42422">
            <v>0</v>
          </cell>
          <cell r="AU42422">
            <v>0</v>
          </cell>
          <cell r="AV42422">
            <v>0</v>
          </cell>
        </row>
        <row r="42423">
          <cell r="D42423" t="str">
            <v>Транспорт, логистика ва сақлаш</v>
          </cell>
          <cell r="M42423" t="str">
            <v>003</v>
          </cell>
          <cell r="V42423">
            <v>50045111.666666664</v>
          </cell>
          <cell r="AF42423">
            <v>12354954</v>
          </cell>
          <cell r="AJ42423">
            <v>14719300</v>
          </cell>
          <cell r="AT42423">
            <v>0</v>
          </cell>
          <cell r="AU42423">
            <v>0</v>
          </cell>
          <cell r="AV42423">
            <v>0</v>
          </cell>
        </row>
        <row r="42424">
          <cell r="D42424" t="str">
            <v>Транспорт, логистика ва сақлаш</v>
          </cell>
          <cell r="M42424" t="str">
            <v>005</v>
          </cell>
          <cell r="V42424">
            <v>608333.33333333337</v>
          </cell>
          <cell r="AF42424">
            <v>0</v>
          </cell>
          <cell r="AJ42424">
            <v>0</v>
          </cell>
          <cell r="AT42424">
            <v>0</v>
          </cell>
          <cell r="AU42424">
            <v>0</v>
          </cell>
          <cell r="AV42424">
            <v>0</v>
          </cell>
        </row>
        <row r="42425">
          <cell r="D42425" t="str">
            <v>Транспорт, логистика ва сақлаш</v>
          </cell>
          <cell r="M42425" t="str">
            <v>003</v>
          </cell>
          <cell r="V42425">
            <v>2488897.3333333335</v>
          </cell>
          <cell r="AF42425">
            <v>0</v>
          </cell>
          <cell r="AJ42425">
            <v>0</v>
          </cell>
          <cell r="AT42425">
            <v>0</v>
          </cell>
          <cell r="AU42425">
            <v>0</v>
          </cell>
          <cell r="AV42425">
            <v>0</v>
          </cell>
        </row>
        <row r="42426">
          <cell r="D42426" t="str">
            <v>Транспорт, логистика ва сақлаш</v>
          </cell>
          <cell r="M42426" t="str">
            <v>014</v>
          </cell>
          <cell r="V42426">
            <v>22551666.666666668</v>
          </cell>
          <cell r="AF42426">
            <v>0</v>
          </cell>
          <cell r="AJ42426">
            <v>0</v>
          </cell>
          <cell r="AT42426">
            <v>0</v>
          </cell>
          <cell r="AU42426">
            <v>0</v>
          </cell>
          <cell r="AV42426">
            <v>0</v>
          </cell>
        </row>
        <row r="42427">
          <cell r="D42427" t="str">
            <v>Транспорт, логистика ва сақлаш</v>
          </cell>
          <cell r="M42427" t="str">
            <v>006</v>
          </cell>
          <cell r="V42427">
            <v>1848333.3333333333</v>
          </cell>
          <cell r="AF42427">
            <v>0</v>
          </cell>
          <cell r="AJ42427">
            <v>0</v>
          </cell>
          <cell r="AT42427">
            <v>0</v>
          </cell>
          <cell r="AU42427">
            <v>0</v>
          </cell>
          <cell r="AV42427">
            <v>0</v>
          </cell>
        </row>
        <row r="42428">
          <cell r="D42428" t="str">
            <v>Транспорт, логистика ва сақлаш</v>
          </cell>
          <cell r="M42428" t="str">
            <v>011</v>
          </cell>
          <cell r="V42428">
            <v>69957925.666666672</v>
          </cell>
          <cell r="AF42428">
            <v>0</v>
          </cell>
          <cell r="AJ42428">
            <v>0</v>
          </cell>
          <cell r="AT42428">
            <v>0</v>
          </cell>
          <cell r="AU42428">
            <v>0</v>
          </cell>
          <cell r="AV42428">
            <v>0</v>
          </cell>
        </row>
        <row r="42429">
          <cell r="D42429" t="str">
            <v>Транспорт, логистика ва сақлаш</v>
          </cell>
          <cell r="M42429" t="str">
            <v>003</v>
          </cell>
          <cell r="V42429">
            <v>50118614.666666664</v>
          </cell>
          <cell r="AF42429">
            <v>4200000</v>
          </cell>
          <cell r="AJ42429">
            <v>0</v>
          </cell>
          <cell r="AT42429">
            <v>360608000</v>
          </cell>
          <cell r="AU42429">
            <v>360608000</v>
          </cell>
          <cell r="AV42429">
            <v>0</v>
          </cell>
        </row>
        <row r="42430">
          <cell r="D42430" t="str">
            <v>Транспорт, логистика ва сақлаш</v>
          </cell>
          <cell r="M42430" t="str">
            <v>051</v>
          </cell>
          <cell r="V42430">
            <v>3100000</v>
          </cell>
          <cell r="AF42430">
            <v>0</v>
          </cell>
          <cell r="AJ42430">
            <v>0</v>
          </cell>
          <cell r="AT42430">
            <v>0</v>
          </cell>
          <cell r="AU42430">
            <v>0</v>
          </cell>
          <cell r="AV42430">
            <v>0</v>
          </cell>
        </row>
        <row r="42431">
          <cell r="D42431" t="str">
            <v>Транспорт, логистика ва сақлаш</v>
          </cell>
          <cell r="M42431" t="str">
            <v>005</v>
          </cell>
          <cell r="V42431">
            <v>12285333.333333334</v>
          </cell>
          <cell r="AF42431">
            <v>0</v>
          </cell>
          <cell r="AJ42431">
            <v>2004609</v>
          </cell>
          <cell r="AT42431">
            <v>0</v>
          </cell>
          <cell r="AU42431">
            <v>0</v>
          </cell>
          <cell r="AV42431">
            <v>0</v>
          </cell>
        </row>
        <row r="42432">
          <cell r="D42432" t="str">
            <v>Транспорт, логистика ва сақлаш</v>
          </cell>
          <cell r="M42432" t="str">
            <v>006</v>
          </cell>
          <cell r="V42432">
            <v>3068333.3333333335</v>
          </cell>
          <cell r="AF42432">
            <v>0</v>
          </cell>
          <cell r="AJ42432">
            <v>0</v>
          </cell>
          <cell r="AT42432">
            <v>0</v>
          </cell>
          <cell r="AU42432">
            <v>0</v>
          </cell>
          <cell r="AV42432">
            <v>0</v>
          </cell>
        </row>
        <row r="42433">
          <cell r="D42433" t="str">
            <v>Транспорт, логистика ва сақлаш</v>
          </cell>
          <cell r="M42433" t="str">
            <v>014</v>
          </cell>
          <cell r="V42433">
            <v>61461976.666666664</v>
          </cell>
          <cell r="AF42433">
            <v>9200000</v>
          </cell>
          <cell r="AJ42433">
            <v>9550</v>
          </cell>
          <cell r="AT42433">
            <v>0</v>
          </cell>
          <cell r="AU42433">
            <v>0</v>
          </cell>
          <cell r="AV42433">
            <v>0</v>
          </cell>
        </row>
        <row r="42434">
          <cell r="D42434" t="str">
            <v>Транспорт, логистика ва сақлаш</v>
          </cell>
          <cell r="M42434" t="str">
            <v>031</v>
          </cell>
          <cell r="V42434">
            <v>81176468</v>
          </cell>
          <cell r="AF42434">
            <v>0</v>
          </cell>
          <cell r="AJ42434">
            <v>5200000</v>
          </cell>
          <cell r="AT42434">
            <v>349951859</v>
          </cell>
          <cell r="AU42434">
            <v>349951859</v>
          </cell>
          <cell r="AV42434">
            <v>0</v>
          </cell>
        </row>
        <row r="42435">
          <cell r="D42435" t="str">
            <v>Транспорт, логистика ва сақлаш</v>
          </cell>
          <cell r="M42435" t="str">
            <v>011</v>
          </cell>
          <cell r="V42435">
            <v>27607533.333333332</v>
          </cell>
          <cell r="AF42435">
            <v>1300000</v>
          </cell>
          <cell r="AJ42435">
            <v>5923000</v>
          </cell>
          <cell r="AT42435">
            <v>152000000</v>
          </cell>
          <cell r="AU42435">
            <v>152000000</v>
          </cell>
          <cell r="AV42435">
            <v>0</v>
          </cell>
        </row>
        <row r="42436">
          <cell r="D42436" t="str">
            <v>Транспорт, логистика ва сақлаш</v>
          </cell>
          <cell r="M42436" t="str">
            <v>012</v>
          </cell>
          <cell r="V42436">
            <v>6667000</v>
          </cell>
          <cell r="AF42436">
            <v>0</v>
          </cell>
          <cell r="AJ42436">
            <v>410000</v>
          </cell>
          <cell r="AT42436">
            <v>0</v>
          </cell>
          <cell r="AU42436">
            <v>0</v>
          </cell>
          <cell r="AV42436">
            <v>0</v>
          </cell>
        </row>
        <row r="42437">
          <cell r="D42437" t="str">
            <v>Транспорт, логистика ва сақлаш</v>
          </cell>
          <cell r="M42437" t="str">
            <v>009</v>
          </cell>
          <cell r="V42437">
            <v>2233333.3333333335</v>
          </cell>
          <cell r="AF42437">
            <v>1200000</v>
          </cell>
          <cell r="AJ42437">
            <v>200000</v>
          </cell>
          <cell r="AT42437">
            <v>0</v>
          </cell>
          <cell r="AU42437">
            <v>0</v>
          </cell>
          <cell r="AV42437">
            <v>0</v>
          </cell>
        </row>
        <row r="42438">
          <cell r="D42438" t="str">
            <v>Транспорт, логистика ва сақлаш</v>
          </cell>
          <cell r="M42438" t="str">
            <v>033</v>
          </cell>
          <cell r="V42438">
            <v>22530666.666666668</v>
          </cell>
          <cell r="AF42438">
            <v>0</v>
          </cell>
          <cell r="AJ42438">
            <v>0</v>
          </cell>
          <cell r="AT42438">
            <v>0</v>
          </cell>
          <cell r="AU42438">
            <v>0</v>
          </cell>
          <cell r="AV42438">
            <v>0</v>
          </cell>
        </row>
        <row r="42439">
          <cell r="D42439" t="str">
            <v>Транспорт, логистика ва сақлаш</v>
          </cell>
          <cell r="M42439" t="str">
            <v>055</v>
          </cell>
          <cell r="V42439">
            <v>21501900</v>
          </cell>
          <cell r="AF42439">
            <v>0</v>
          </cell>
          <cell r="AJ42439">
            <v>0</v>
          </cell>
          <cell r="AT42439">
            <v>0</v>
          </cell>
          <cell r="AU42439">
            <v>0</v>
          </cell>
          <cell r="AV42439">
            <v>0</v>
          </cell>
        </row>
        <row r="42440">
          <cell r="D42440" t="str">
            <v>Транспорт, логистика ва сақлаш</v>
          </cell>
          <cell r="M42440" t="str">
            <v>003</v>
          </cell>
          <cell r="V42440">
            <v>11659000</v>
          </cell>
          <cell r="AF42440">
            <v>0</v>
          </cell>
          <cell r="AJ42440">
            <v>0</v>
          </cell>
          <cell r="AT42440">
            <v>0</v>
          </cell>
          <cell r="AU42440">
            <v>0</v>
          </cell>
          <cell r="AV42440">
            <v>0</v>
          </cell>
        </row>
        <row r="42441">
          <cell r="D42441" t="str">
            <v>Транспорт, логистика ва сақлаш</v>
          </cell>
          <cell r="M42441" t="str">
            <v>006</v>
          </cell>
          <cell r="V42441">
            <v>12862333.333333334</v>
          </cell>
          <cell r="AF42441">
            <v>335000</v>
          </cell>
          <cell r="AJ42441">
            <v>0</v>
          </cell>
          <cell r="AT42441">
            <v>0</v>
          </cell>
          <cell r="AU42441">
            <v>0</v>
          </cell>
          <cell r="AV42441">
            <v>0</v>
          </cell>
        </row>
        <row r="42442">
          <cell r="D42442" t="str">
            <v>Транспорт, логистика ва сақлаш</v>
          </cell>
          <cell r="M42442" t="str">
            <v>003</v>
          </cell>
          <cell r="V42442">
            <v>28195666.666666668</v>
          </cell>
          <cell r="AF42442">
            <v>0</v>
          </cell>
          <cell r="AJ42442">
            <v>5080000</v>
          </cell>
          <cell r="AT42442">
            <v>2238143600</v>
          </cell>
          <cell r="AU42442">
            <v>2238143600</v>
          </cell>
          <cell r="AV42442">
            <v>0</v>
          </cell>
        </row>
        <row r="42443">
          <cell r="D42443" t="str">
            <v>Транспорт, логистика ва сақлаш</v>
          </cell>
          <cell r="M42443" t="str">
            <v>014</v>
          </cell>
          <cell r="V42443">
            <v>47540466.666666664</v>
          </cell>
          <cell r="AF42443">
            <v>745000</v>
          </cell>
          <cell r="AJ42443">
            <v>12497000</v>
          </cell>
          <cell r="AT42443">
            <v>0</v>
          </cell>
          <cell r="AU42443">
            <v>0</v>
          </cell>
          <cell r="AV42443">
            <v>0</v>
          </cell>
        </row>
        <row r="42444">
          <cell r="D42444" t="str">
            <v>Транспорт, логистика ва сақлаш</v>
          </cell>
          <cell r="M42444" t="str">
            <v>012</v>
          </cell>
          <cell r="V42444">
            <v>8096666.666666667</v>
          </cell>
          <cell r="AF42444">
            <v>0</v>
          </cell>
          <cell r="AJ42444">
            <v>0</v>
          </cell>
          <cell r="AT42444">
            <v>0</v>
          </cell>
          <cell r="AU42444">
            <v>0</v>
          </cell>
          <cell r="AV42444">
            <v>0</v>
          </cell>
        </row>
        <row r="42445">
          <cell r="D42445" t="str">
            <v>Транспорт, логистика ва сақлаш</v>
          </cell>
          <cell r="M42445" t="str">
            <v>004</v>
          </cell>
          <cell r="V42445">
            <v>3740000</v>
          </cell>
          <cell r="AF42445">
            <v>749050</v>
          </cell>
          <cell r="AJ42445">
            <v>700000</v>
          </cell>
          <cell r="AT42445">
            <v>0</v>
          </cell>
          <cell r="AU42445">
            <v>0</v>
          </cell>
          <cell r="AV42445">
            <v>0</v>
          </cell>
        </row>
        <row r="42446">
          <cell r="D42446" t="str">
            <v>Транспорт, логистика ва сақлаш</v>
          </cell>
          <cell r="M42446" t="str">
            <v>006</v>
          </cell>
          <cell r="V42446">
            <v>25280000</v>
          </cell>
          <cell r="AF42446">
            <v>0</v>
          </cell>
          <cell r="AJ42446">
            <v>5400000</v>
          </cell>
          <cell r="AT42446">
            <v>0</v>
          </cell>
          <cell r="AU42446">
            <v>0</v>
          </cell>
          <cell r="AV42446">
            <v>0</v>
          </cell>
        </row>
        <row r="42447">
          <cell r="D42447" t="str">
            <v>Транспорт, логистика ва сақлаш</v>
          </cell>
          <cell r="M42447" t="str">
            <v>005</v>
          </cell>
          <cell r="V42447">
            <v>35216666.666666664</v>
          </cell>
          <cell r="AF42447">
            <v>0</v>
          </cell>
          <cell r="AJ42447">
            <v>0</v>
          </cell>
          <cell r="AT42447">
            <v>380300000</v>
          </cell>
          <cell r="AU42447">
            <v>380300000</v>
          </cell>
          <cell r="AV42447">
            <v>0</v>
          </cell>
        </row>
        <row r="42448">
          <cell r="D42448" t="str">
            <v>Транспорт, логистика ва сақлаш</v>
          </cell>
          <cell r="M42448" t="str">
            <v>055</v>
          </cell>
          <cell r="V42448">
            <v>27439233.333333332</v>
          </cell>
          <cell r="AF42448">
            <v>0</v>
          </cell>
          <cell r="AJ42448">
            <v>156940</v>
          </cell>
          <cell r="AT42448">
            <v>182727278</v>
          </cell>
          <cell r="AU42448">
            <v>0</v>
          </cell>
          <cell r="AV42448">
            <v>182727278</v>
          </cell>
        </row>
        <row r="42449">
          <cell r="D42449" t="str">
            <v>Транспорт, логистика ва сақлаш</v>
          </cell>
          <cell r="M42449" t="str">
            <v>011</v>
          </cell>
          <cell r="V42449">
            <v>3826000</v>
          </cell>
          <cell r="AF42449">
            <v>0</v>
          </cell>
          <cell r="AJ42449">
            <v>0</v>
          </cell>
          <cell r="AT42449">
            <v>0</v>
          </cell>
          <cell r="AU42449">
            <v>0</v>
          </cell>
          <cell r="AV42449">
            <v>0</v>
          </cell>
        </row>
        <row r="42450">
          <cell r="D42450" t="str">
            <v>Транспорт, логистика ва сақлаш</v>
          </cell>
          <cell r="M42450" t="str">
            <v>012</v>
          </cell>
          <cell r="V42450">
            <v>19515000</v>
          </cell>
          <cell r="AF42450">
            <v>588000</v>
          </cell>
          <cell r="AJ42450">
            <v>0</v>
          </cell>
          <cell r="AT42450">
            <v>0</v>
          </cell>
          <cell r="AU42450">
            <v>0</v>
          </cell>
          <cell r="AV42450">
            <v>0</v>
          </cell>
        </row>
        <row r="42451">
          <cell r="D42451" t="str">
            <v>Транспорт, логистика ва сақлаш</v>
          </cell>
          <cell r="M42451" t="str">
            <v>012</v>
          </cell>
          <cell r="V42451">
            <v>18483333.333333332</v>
          </cell>
          <cell r="AF42451">
            <v>0</v>
          </cell>
          <cell r="AJ42451">
            <v>0</v>
          </cell>
          <cell r="AT42451">
            <v>0</v>
          </cell>
          <cell r="AU42451">
            <v>0</v>
          </cell>
          <cell r="AV42451">
            <v>0</v>
          </cell>
        </row>
        <row r="42452">
          <cell r="D42452" t="str">
            <v>Транспорт, логистика ва сақлаш</v>
          </cell>
          <cell r="M42452" t="str">
            <v>009</v>
          </cell>
          <cell r="V42452">
            <v>6743333.333333333</v>
          </cell>
          <cell r="AF42452">
            <v>0</v>
          </cell>
          <cell r="AJ42452">
            <v>0</v>
          </cell>
          <cell r="AT42452">
            <v>0</v>
          </cell>
          <cell r="AU42452">
            <v>0</v>
          </cell>
          <cell r="AV42452">
            <v>0</v>
          </cell>
        </row>
        <row r="42453">
          <cell r="D42453" t="str">
            <v>Транспорт, логистика ва сақлаш</v>
          </cell>
          <cell r="M42453" t="str">
            <v>009</v>
          </cell>
          <cell r="V42453">
            <v>5766666.666666667</v>
          </cell>
          <cell r="AF42453">
            <v>0</v>
          </cell>
          <cell r="AJ42453">
            <v>0</v>
          </cell>
          <cell r="AT42453">
            <v>0</v>
          </cell>
          <cell r="AU42453">
            <v>0</v>
          </cell>
          <cell r="AV42453">
            <v>0</v>
          </cell>
        </row>
        <row r="42454">
          <cell r="D42454" t="str">
            <v>Транспорт, логистика ва сақлаш</v>
          </cell>
          <cell r="M42454" t="str">
            <v>002</v>
          </cell>
          <cell r="V42454">
            <v>12566666.666666666</v>
          </cell>
          <cell r="AF42454">
            <v>1900000</v>
          </cell>
          <cell r="AJ42454">
            <v>1874103</v>
          </cell>
          <cell r="AT42454">
            <v>21350000</v>
          </cell>
          <cell r="AU42454">
            <v>0</v>
          </cell>
          <cell r="AV42454">
            <v>21350000</v>
          </cell>
        </row>
        <row r="42455">
          <cell r="D42455" t="str">
            <v>Транспорт, логистика ва сақлаш</v>
          </cell>
          <cell r="M42455" t="str">
            <v>008</v>
          </cell>
          <cell r="V42455">
            <v>3650000</v>
          </cell>
          <cell r="AF42455">
            <v>1800000</v>
          </cell>
          <cell r="AJ42455">
            <v>0</v>
          </cell>
          <cell r="AT42455">
            <v>47133001</v>
          </cell>
          <cell r="AU42455">
            <v>47133001</v>
          </cell>
          <cell r="AV42455">
            <v>0</v>
          </cell>
        </row>
        <row r="42456">
          <cell r="D42456" t="str">
            <v>Транспорт, логистика ва сақлаш</v>
          </cell>
          <cell r="M42456" t="str">
            <v>009</v>
          </cell>
          <cell r="V42456">
            <v>16619666.666666666</v>
          </cell>
          <cell r="AF42456">
            <v>0</v>
          </cell>
          <cell r="AJ42456">
            <v>0</v>
          </cell>
          <cell r="AT42456">
            <v>33004200</v>
          </cell>
          <cell r="AU42456">
            <v>33004200</v>
          </cell>
          <cell r="AV42456">
            <v>0</v>
          </cell>
        </row>
        <row r="42457">
          <cell r="D42457" t="str">
            <v>Транспорт, логистика ва сақлаш</v>
          </cell>
          <cell r="M42457" t="str">
            <v>005</v>
          </cell>
          <cell r="V42457">
            <v>550000</v>
          </cell>
          <cell r="AF42457">
            <v>4080000</v>
          </cell>
          <cell r="AJ42457">
            <v>0</v>
          </cell>
          <cell r="AT42457">
            <v>0</v>
          </cell>
          <cell r="AU42457">
            <v>0</v>
          </cell>
          <cell r="AV42457">
            <v>0</v>
          </cell>
        </row>
        <row r="42458">
          <cell r="D42458" t="str">
            <v>Транспорт, логистика ва сақлаш</v>
          </cell>
          <cell r="M42458" t="str">
            <v>011</v>
          </cell>
          <cell r="V42458">
            <v>19538400</v>
          </cell>
          <cell r="AF42458">
            <v>0</v>
          </cell>
          <cell r="AJ42458">
            <v>2230000</v>
          </cell>
          <cell r="AT42458">
            <v>0</v>
          </cell>
          <cell r="AU42458">
            <v>0</v>
          </cell>
          <cell r="AV42458">
            <v>0</v>
          </cell>
        </row>
        <row r="42459">
          <cell r="D42459" t="str">
            <v>Транспорт, логистика ва сақлаш</v>
          </cell>
          <cell r="M42459" t="str">
            <v>006</v>
          </cell>
          <cell r="V42459">
            <v>27216000</v>
          </cell>
          <cell r="AF42459">
            <v>0</v>
          </cell>
          <cell r="AJ42459">
            <v>0</v>
          </cell>
          <cell r="AT42459">
            <v>0</v>
          </cell>
          <cell r="AU42459">
            <v>0</v>
          </cell>
          <cell r="AV42459">
            <v>0</v>
          </cell>
        </row>
        <row r="42460">
          <cell r="D42460" t="str">
            <v>Транспорт, логистика ва сақлаш</v>
          </cell>
          <cell r="M42460" t="str">
            <v>033</v>
          </cell>
          <cell r="V42460">
            <v>54162733.333333336</v>
          </cell>
          <cell r="AF42460">
            <v>35821803</v>
          </cell>
          <cell r="AJ42460">
            <v>0</v>
          </cell>
          <cell r="AT42460">
            <v>0</v>
          </cell>
          <cell r="AU42460">
            <v>0</v>
          </cell>
          <cell r="AV42460">
            <v>0</v>
          </cell>
        </row>
        <row r="42461">
          <cell r="D42461" t="str">
            <v>Транспорт, логистика ва сақлаш</v>
          </cell>
          <cell r="M42461" t="str">
            <v>003</v>
          </cell>
          <cell r="V42461">
            <v>12443666.666666666</v>
          </cell>
          <cell r="AF42461">
            <v>0</v>
          </cell>
          <cell r="AJ42461">
            <v>3606000</v>
          </cell>
          <cell r="AT42461">
            <v>0</v>
          </cell>
          <cell r="AU42461">
            <v>0</v>
          </cell>
          <cell r="AV42461">
            <v>0</v>
          </cell>
        </row>
        <row r="42462">
          <cell r="D42462" t="str">
            <v>Транспорт, логистика ва сақлаш</v>
          </cell>
          <cell r="M42462" t="str">
            <v>012</v>
          </cell>
          <cell r="V42462">
            <v>15421666.666666666</v>
          </cell>
          <cell r="AF42462">
            <v>0</v>
          </cell>
          <cell r="AJ42462">
            <v>0</v>
          </cell>
          <cell r="AT42462">
            <v>62394318</v>
          </cell>
          <cell r="AU42462">
            <v>0</v>
          </cell>
          <cell r="AV42462">
            <v>0</v>
          </cell>
        </row>
        <row r="42463">
          <cell r="D42463" t="str">
            <v>Транспорт, логистика ва сақлаш</v>
          </cell>
          <cell r="M42463" t="str">
            <v>012</v>
          </cell>
          <cell r="V42463">
            <v>6241410.666666667</v>
          </cell>
          <cell r="AF42463">
            <v>0</v>
          </cell>
          <cell r="AJ42463">
            <v>0</v>
          </cell>
          <cell r="AT42463">
            <v>0</v>
          </cell>
          <cell r="AU42463">
            <v>0</v>
          </cell>
          <cell r="AV42463">
            <v>0</v>
          </cell>
        </row>
        <row r="42464">
          <cell r="D42464" t="str">
            <v>Транспорт, логистика ва сақлаш</v>
          </cell>
          <cell r="M42464" t="str">
            <v>033</v>
          </cell>
          <cell r="V42464">
            <v>28161666.666666668</v>
          </cell>
          <cell r="AF42464">
            <v>680200</v>
          </cell>
          <cell r="AJ42464">
            <v>920000</v>
          </cell>
          <cell r="AT42464">
            <v>286700313</v>
          </cell>
          <cell r="AU42464">
            <v>286700313</v>
          </cell>
          <cell r="AV42464">
            <v>0</v>
          </cell>
        </row>
        <row r="42465">
          <cell r="D42465" t="str">
            <v>Транспорт, логистика ва сақлаш</v>
          </cell>
          <cell r="M42465" t="str">
            <v>014</v>
          </cell>
          <cell r="V42465">
            <v>13512333.333333334</v>
          </cell>
          <cell r="AF42465">
            <v>0</v>
          </cell>
          <cell r="AJ42465">
            <v>277639</v>
          </cell>
          <cell r="AT42465">
            <v>0</v>
          </cell>
          <cell r="AU42465">
            <v>0</v>
          </cell>
          <cell r="AV42465">
            <v>0</v>
          </cell>
        </row>
        <row r="42466">
          <cell r="D42466" t="str">
            <v>Транспорт, логистика ва сақлаш</v>
          </cell>
          <cell r="M42466" t="str">
            <v>006</v>
          </cell>
          <cell r="V42466">
            <v>6294795</v>
          </cell>
          <cell r="AF42466">
            <v>0</v>
          </cell>
          <cell r="AJ42466">
            <v>0</v>
          </cell>
          <cell r="AT42466">
            <v>0</v>
          </cell>
          <cell r="AU42466">
            <v>0</v>
          </cell>
          <cell r="AV42466">
            <v>0</v>
          </cell>
        </row>
        <row r="42467">
          <cell r="D42467" t="str">
            <v>Транспорт, логистика ва сақлаш</v>
          </cell>
          <cell r="M42467" t="str">
            <v>006</v>
          </cell>
          <cell r="V42467">
            <v>118361652.66666667</v>
          </cell>
          <cell r="AF42467">
            <v>50756994</v>
          </cell>
          <cell r="AJ42467">
            <v>31035720</v>
          </cell>
          <cell r="AT42467">
            <v>0</v>
          </cell>
          <cell r="AU42467">
            <v>0</v>
          </cell>
          <cell r="AV42467">
            <v>0</v>
          </cell>
        </row>
        <row r="42468">
          <cell r="D42468" t="str">
            <v>Транспорт, логистика ва сақлаш</v>
          </cell>
          <cell r="M42468" t="str">
            <v>012</v>
          </cell>
          <cell r="V42468">
            <v>24996666.666666668</v>
          </cell>
          <cell r="AF42468">
            <v>0</v>
          </cell>
          <cell r="AJ42468">
            <v>0</v>
          </cell>
          <cell r="AT42468">
            <v>420112724</v>
          </cell>
          <cell r="AU42468">
            <v>420112724</v>
          </cell>
          <cell r="AV42468">
            <v>0</v>
          </cell>
        </row>
        <row r="42469">
          <cell r="D42469" t="str">
            <v>Транспорт, логистика ва сақлаш</v>
          </cell>
          <cell r="M42469" t="str">
            <v>003</v>
          </cell>
          <cell r="V42469">
            <v>13725974.333333334</v>
          </cell>
          <cell r="AF42469">
            <v>0</v>
          </cell>
          <cell r="AJ42469">
            <v>0</v>
          </cell>
          <cell r="AT42469">
            <v>21186630</v>
          </cell>
          <cell r="AU42469">
            <v>21186630</v>
          </cell>
          <cell r="AV42469">
            <v>0</v>
          </cell>
        </row>
        <row r="42470">
          <cell r="D42470" t="str">
            <v>Транспорт, логистика ва сақлаш</v>
          </cell>
          <cell r="M42470" t="str">
            <v>004</v>
          </cell>
          <cell r="V42470">
            <v>5344350</v>
          </cell>
          <cell r="AF42470">
            <v>107375</v>
          </cell>
          <cell r="AJ42470">
            <v>296995</v>
          </cell>
          <cell r="AT42470">
            <v>0</v>
          </cell>
          <cell r="AU42470">
            <v>0</v>
          </cell>
          <cell r="AV42470">
            <v>0</v>
          </cell>
        </row>
        <row r="42471">
          <cell r="D42471" t="str">
            <v>Транспорт, логистика ва сақлаш</v>
          </cell>
          <cell r="M42471" t="str">
            <v>013</v>
          </cell>
          <cell r="V42471">
            <v>27033651.666666668</v>
          </cell>
          <cell r="AF42471">
            <v>0</v>
          </cell>
          <cell r="AJ42471">
            <v>0</v>
          </cell>
          <cell r="AT42471">
            <v>0</v>
          </cell>
          <cell r="AU42471">
            <v>0</v>
          </cell>
          <cell r="AV42471">
            <v>0</v>
          </cell>
        </row>
        <row r="42472">
          <cell r="D42472" t="str">
            <v>Транспорт, логистика ва сақлаш</v>
          </cell>
          <cell r="M42472" t="str">
            <v>005</v>
          </cell>
          <cell r="V42472">
            <v>15713333.333333334</v>
          </cell>
          <cell r="AF42472">
            <v>0</v>
          </cell>
          <cell r="AJ42472">
            <v>0</v>
          </cell>
          <cell r="AT42472">
            <v>0</v>
          </cell>
          <cell r="AU42472">
            <v>0</v>
          </cell>
          <cell r="AV42472">
            <v>0</v>
          </cell>
        </row>
        <row r="42473">
          <cell r="D42473" t="str">
            <v>Транспорт, логистика ва сақлаш</v>
          </cell>
          <cell r="M42473" t="str">
            <v>012</v>
          </cell>
          <cell r="V42473">
            <v>1750000</v>
          </cell>
          <cell r="AF42473">
            <v>0</v>
          </cell>
          <cell r="AJ42473">
            <v>0</v>
          </cell>
          <cell r="AT42473">
            <v>0</v>
          </cell>
          <cell r="AU42473">
            <v>0</v>
          </cell>
          <cell r="AV42473">
            <v>0</v>
          </cell>
        </row>
        <row r="42474">
          <cell r="D42474" t="str">
            <v>Транспорт, логистика ва сақлаш</v>
          </cell>
          <cell r="M42474" t="str">
            <v>004</v>
          </cell>
          <cell r="V42474">
            <v>38335000</v>
          </cell>
          <cell r="AF42474">
            <v>0</v>
          </cell>
          <cell r="AJ42474">
            <v>5895000</v>
          </cell>
          <cell r="AT42474">
            <v>0</v>
          </cell>
          <cell r="AU42474">
            <v>0</v>
          </cell>
          <cell r="AV42474">
            <v>0</v>
          </cell>
        </row>
        <row r="42475">
          <cell r="D42475" t="str">
            <v>Транспорт, логистика ва сақлаш</v>
          </cell>
          <cell r="M42475" t="str">
            <v>033</v>
          </cell>
          <cell r="V42475">
            <v>28818836.666666668</v>
          </cell>
          <cell r="AF42475">
            <v>0</v>
          </cell>
          <cell r="AJ42475">
            <v>0</v>
          </cell>
          <cell r="AT42475">
            <v>351985446</v>
          </cell>
          <cell r="AU42475">
            <v>351985446</v>
          </cell>
          <cell r="AV42475">
            <v>0</v>
          </cell>
        </row>
        <row r="42476">
          <cell r="D42476" t="str">
            <v>Транспорт, логистика ва сақлаш</v>
          </cell>
          <cell r="M42476" t="str">
            <v>003</v>
          </cell>
          <cell r="V42476">
            <v>17194828.666666668</v>
          </cell>
          <cell r="AF42476">
            <v>7000000</v>
          </cell>
          <cell r="AJ42476">
            <v>1800000</v>
          </cell>
          <cell r="AT42476">
            <v>0</v>
          </cell>
          <cell r="AU42476">
            <v>0</v>
          </cell>
          <cell r="AV42476">
            <v>0</v>
          </cell>
        </row>
        <row r="42477">
          <cell r="D42477" t="str">
            <v>Транспорт, логистика ва сақлаш</v>
          </cell>
          <cell r="M42477" t="str">
            <v>005</v>
          </cell>
          <cell r="V42477">
            <v>2160000</v>
          </cell>
          <cell r="AF42477">
            <v>0</v>
          </cell>
          <cell r="AJ42477">
            <v>0</v>
          </cell>
          <cell r="AT42477">
            <v>0</v>
          </cell>
          <cell r="AU42477">
            <v>0</v>
          </cell>
          <cell r="AV42477">
            <v>0</v>
          </cell>
        </row>
        <row r="42478">
          <cell r="D42478" t="str">
            <v>Транспорт, логистика ва сақлаш</v>
          </cell>
          <cell r="M42478" t="str">
            <v>012</v>
          </cell>
          <cell r="V42478">
            <v>16736666.666666666</v>
          </cell>
          <cell r="AF42478">
            <v>0</v>
          </cell>
          <cell r="AJ42478">
            <v>4950000</v>
          </cell>
          <cell r="AT42478">
            <v>156307256</v>
          </cell>
          <cell r="AU42478">
            <v>156307256</v>
          </cell>
          <cell r="AV42478">
            <v>0</v>
          </cell>
        </row>
        <row r="42479">
          <cell r="D42479" t="str">
            <v>Транспорт, логистика ва сақлаш</v>
          </cell>
          <cell r="M42479" t="str">
            <v>005</v>
          </cell>
          <cell r="V42479">
            <v>14479975.333333334</v>
          </cell>
          <cell r="AF42479">
            <v>3500000</v>
          </cell>
          <cell r="AJ42479">
            <v>214749</v>
          </cell>
          <cell r="AT42479">
            <v>0</v>
          </cell>
          <cell r="AU42479">
            <v>0</v>
          </cell>
          <cell r="AV42479">
            <v>0</v>
          </cell>
        </row>
        <row r="42480">
          <cell r="D42480" t="str">
            <v>Транспорт, логистика ва сақлаш</v>
          </cell>
          <cell r="M42480" t="str">
            <v>009</v>
          </cell>
          <cell r="V42480">
            <v>50009333.333333336</v>
          </cell>
          <cell r="AF42480">
            <v>0</v>
          </cell>
          <cell r="AJ42480">
            <v>0</v>
          </cell>
          <cell r="AT42480">
            <v>1387772000</v>
          </cell>
          <cell r="AU42480">
            <v>0</v>
          </cell>
          <cell r="AV42480">
            <v>0</v>
          </cell>
        </row>
        <row r="42481">
          <cell r="D42481" t="str">
            <v>Транспорт, логистика ва сақлаш</v>
          </cell>
          <cell r="M42481" t="str">
            <v>006</v>
          </cell>
          <cell r="V42481">
            <v>7920333.333333333</v>
          </cell>
          <cell r="AF42481">
            <v>0</v>
          </cell>
          <cell r="AJ42481">
            <v>0</v>
          </cell>
          <cell r="AT42481">
            <v>0</v>
          </cell>
          <cell r="AU42481">
            <v>0</v>
          </cell>
          <cell r="AV42481">
            <v>0</v>
          </cell>
        </row>
        <row r="42482">
          <cell r="D42482" t="str">
            <v>Транспорт, логистика ва сақлаш</v>
          </cell>
          <cell r="M42482" t="str">
            <v>033</v>
          </cell>
          <cell r="V42482">
            <v>11310666.666666666</v>
          </cell>
          <cell r="AF42482">
            <v>0</v>
          </cell>
          <cell r="AJ42482">
            <v>0</v>
          </cell>
          <cell r="AT42482">
            <v>0</v>
          </cell>
          <cell r="AU42482">
            <v>0</v>
          </cell>
          <cell r="AV42482">
            <v>0</v>
          </cell>
        </row>
        <row r="42483">
          <cell r="D42483" t="str">
            <v>Транспорт, логистика ва сақлаш</v>
          </cell>
          <cell r="M42483" t="str">
            <v>004</v>
          </cell>
          <cell r="V42483">
            <v>18268691.333333332</v>
          </cell>
          <cell r="AF42483">
            <v>0</v>
          </cell>
          <cell r="AJ42483">
            <v>0</v>
          </cell>
          <cell r="AT42483">
            <v>0</v>
          </cell>
          <cell r="AU42483">
            <v>0</v>
          </cell>
          <cell r="AV42483">
            <v>0</v>
          </cell>
        </row>
        <row r="42484">
          <cell r="D42484" t="str">
            <v>Транспорт, логистика ва сақлаш</v>
          </cell>
          <cell r="M42484" t="str">
            <v>011</v>
          </cell>
          <cell r="V42484">
            <v>1466666.6666666667</v>
          </cell>
          <cell r="AF42484">
            <v>0</v>
          </cell>
          <cell r="AJ42484">
            <v>0</v>
          </cell>
          <cell r="AT42484">
            <v>105222316</v>
          </cell>
          <cell r="AU42484">
            <v>105222316</v>
          </cell>
          <cell r="AV42484">
            <v>0</v>
          </cell>
        </row>
        <row r="42485">
          <cell r="D42485" t="str">
            <v>Транспорт, логистика ва сақлаш</v>
          </cell>
          <cell r="M42485" t="str">
            <v>002</v>
          </cell>
          <cell r="V42485">
            <v>19600000</v>
          </cell>
          <cell r="AF42485">
            <v>0</v>
          </cell>
          <cell r="AJ42485">
            <v>0</v>
          </cell>
          <cell r="AT42485">
            <v>0</v>
          </cell>
          <cell r="AU42485">
            <v>0</v>
          </cell>
          <cell r="AV42485">
            <v>0</v>
          </cell>
        </row>
        <row r="42486">
          <cell r="D42486" t="str">
            <v>Транспорт, логистика ва сақлаш</v>
          </cell>
          <cell r="M42486" t="str">
            <v>003</v>
          </cell>
          <cell r="V42486">
            <v>9536666.666666666</v>
          </cell>
          <cell r="AF42486">
            <v>0</v>
          </cell>
          <cell r="AJ42486">
            <v>2330000</v>
          </cell>
          <cell r="AT42486">
            <v>0</v>
          </cell>
          <cell r="AU42486">
            <v>0</v>
          </cell>
          <cell r="AV42486">
            <v>0</v>
          </cell>
        </row>
        <row r="42487">
          <cell r="D42487" t="str">
            <v>Транспорт, логистика ва сақлаш</v>
          </cell>
          <cell r="M42487" t="str">
            <v>002</v>
          </cell>
          <cell r="V42487">
            <v>19625833.333333332</v>
          </cell>
          <cell r="AF42487">
            <v>0</v>
          </cell>
          <cell r="AJ42487">
            <v>0</v>
          </cell>
          <cell r="AT42487">
            <v>0</v>
          </cell>
          <cell r="AU42487">
            <v>0</v>
          </cell>
          <cell r="AV42487">
            <v>0</v>
          </cell>
        </row>
        <row r="42488">
          <cell r="D42488" t="str">
            <v>Транспорт, логистика ва сақлаш</v>
          </cell>
          <cell r="M42488" t="str">
            <v>049</v>
          </cell>
          <cell r="V42488">
            <v>4290666.666666667</v>
          </cell>
          <cell r="AF42488">
            <v>0</v>
          </cell>
          <cell r="AJ42488">
            <v>10978</v>
          </cell>
          <cell r="AT42488">
            <v>0</v>
          </cell>
          <cell r="AU42488">
            <v>0</v>
          </cell>
          <cell r="AV42488">
            <v>0</v>
          </cell>
        </row>
        <row r="42489">
          <cell r="D42489" t="str">
            <v>Транспорт, логистика ва сақлаш</v>
          </cell>
          <cell r="M42489" t="str">
            <v>006</v>
          </cell>
          <cell r="V42489">
            <v>28846000</v>
          </cell>
          <cell r="AF42489">
            <v>0</v>
          </cell>
          <cell r="AJ42489">
            <v>0</v>
          </cell>
          <cell r="AT42489">
            <v>127272736</v>
          </cell>
          <cell r="AU42489">
            <v>127272736</v>
          </cell>
          <cell r="AV42489">
            <v>0</v>
          </cell>
        </row>
        <row r="42490">
          <cell r="D42490" t="str">
            <v>Транспорт, логистика ва сақлаш</v>
          </cell>
          <cell r="M42490" t="str">
            <v>033</v>
          </cell>
          <cell r="V42490">
            <v>6033333.333333333</v>
          </cell>
          <cell r="AF42490">
            <v>0</v>
          </cell>
          <cell r="AJ42490">
            <v>948000</v>
          </cell>
          <cell r="AT42490">
            <v>0</v>
          </cell>
          <cell r="AU42490">
            <v>0</v>
          </cell>
          <cell r="AV42490">
            <v>0</v>
          </cell>
        </row>
        <row r="42491">
          <cell r="D42491" t="str">
            <v>Транспорт, логистика ва сақлаш</v>
          </cell>
          <cell r="M42491" t="str">
            <v>006</v>
          </cell>
          <cell r="V42491">
            <v>50259333.333333336</v>
          </cell>
          <cell r="AF42491">
            <v>1700000</v>
          </cell>
          <cell r="AJ42491">
            <v>0</v>
          </cell>
          <cell r="AT42491">
            <v>252865765</v>
          </cell>
          <cell r="AU42491">
            <v>252865765</v>
          </cell>
          <cell r="AV42491">
            <v>0</v>
          </cell>
        </row>
        <row r="42492">
          <cell r="D42492" t="str">
            <v>Транспорт, логистика ва сақлаш</v>
          </cell>
          <cell r="M42492" t="str">
            <v>002</v>
          </cell>
          <cell r="V42492">
            <v>5811200</v>
          </cell>
          <cell r="AF42492">
            <v>0</v>
          </cell>
          <cell r="AJ42492">
            <v>0</v>
          </cell>
          <cell r="AT42492">
            <v>0</v>
          </cell>
          <cell r="AU42492">
            <v>0</v>
          </cell>
          <cell r="AV42492">
            <v>0</v>
          </cell>
        </row>
        <row r="42493">
          <cell r="D42493" t="str">
            <v>Транспорт, логистика ва сақлаш</v>
          </cell>
          <cell r="M42493" t="str">
            <v>033</v>
          </cell>
          <cell r="V42493">
            <v>28770193.333333332</v>
          </cell>
          <cell r="AF42493">
            <v>224500000</v>
          </cell>
          <cell r="AJ42493">
            <v>0</v>
          </cell>
          <cell r="AT42493">
            <v>0</v>
          </cell>
          <cell r="AU42493">
            <v>0</v>
          </cell>
          <cell r="AV42493">
            <v>0</v>
          </cell>
        </row>
        <row r="42494">
          <cell r="D42494" t="str">
            <v>Транспорт, логистика ва сақлаш</v>
          </cell>
          <cell r="M42494" t="str">
            <v>049</v>
          </cell>
          <cell r="V42494">
            <v>2333333.3333333335</v>
          </cell>
          <cell r="AF42494">
            <v>0</v>
          </cell>
          <cell r="AJ42494">
            <v>0</v>
          </cell>
          <cell r="AT42494">
            <v>0</v>
          </cell>
          <cell r="AU42494">
            <v>0</v>
          </cell>
          <cell r="AV42494">
            <v>0</v>
          </cell>
        </row>
        <row r="42495">
          <cell r="D42495" t="str">
            <v>Транспорт, логистика ва сақлаш</v>
          </cell>
          <cell r="M42495" t="str">
            <v>005</v>
          </cell>
          <cell r="V42495">
            <v>16903407</v>
          </cell>
          <cell r="AF42495">
            <v>0</v>
          </cell>
          <cell r="AJ42495">
            <v>0</v>
          </cell>
          <cell r="AT42495">
            <v>0</v>
          </cell>
          <cell r="AU42495">
            <v>0</v>
          </cell>
          <cell r="AV42495">
            <v>0</v>
          </cell>
        </row>
        <row r="42496">
          <cell r="D42496" t="str">
            <v>Транспорт, логистика ва сақлаш</v>
          </cell>
          <cell r="M42496" t="str">
            <v>002</v>
          </cell>
          <cell r="V42496">
            <v>28129466.666666668</v>
          </cell>
          <cell r="AF42496">
            <v>0</v>
          </cell>
          <cell r="AJ42496">
            <v>0</v>
          </cell>
          <cell r="AT42496">
            <v>119407321</v>
          </cell>
          <cell r="AU42496">
            <v>119407321</v>
          </cell>
          <cell r="AV42496">
            <v>0</v>
          </cell>
        </row>
        <row r="42497">
          <cell r="D42497" t="str">
            <v>Транспорт, логистика ва сақлаш</v>
          </cell>
          <cell r="M42497" t="str">
            <v>049</v>
          </cell>
          <cell r="V42497">
            <v>25346666.666666668</v>
          </cell>
          <cell r="AF42497">
            <v>4250000</v>
          </cell>
          <cell r="AJ42497">
            <v>4555000</v>
          </cell>
          <cell r="AT42497">
            <v>12866667</v>
          </cell>
          <cell r="AU42497">
            <v>12866667</v>
          </cell>
          <cell r="AV42497">
            <v>0</v>
          </cell>
        </row>
        <row r="42498">
          <cell r="D42498" t="str">
            <v>Транспорт, логистика ва сақлаш</v>
          </cell>
          <cell r="M42498" t="str">
            <v>012</v>
          </cell>
          <cell r="V42498">
            <v>27008366.666666668</v>
          </cell>
          <cell r="AF42498">
            <v>4400000</v>
          </cell>
          <cell r="AJ42498">
            <v>2349401</v>
          </cell>
          <cell r="AT42498">
            <v>0</v>
          </cell>
          <cell r="AU42498">
            <v>0</v>
          </cell>
          <cell r="AV42498">
            <v>0</v>
          </cell>
        </row>
        <row r="42499">
          <cell r="D42499" t="str">
            <v>Транспорт, логистика ва сақлаш</v>
          </cell>
          <cell r="M42499" t="str">
            <v>011</v>
          </cell>
          <cell r="V42499">
            <v>77246113.666666672</v>
          </cell>
          <cell r="AF42499">
            <v>0</v>
          </cell>
          <cell r="AJ42499">
            <v>646704</v>
          </cell>
          <cell r="AT42499">
            <v>15000016</v>
          </cell>
          <cell r="AU42499">
            <v>15000016</v>
          </cell>
          <cell r="AV42499">
            <v>0</v>
          </cell>
        </row>
        <row r="42500">
          <cell r="D42500" t="str">
            <v>Транспорт, логистика ва сақлаш</v>
          </cell>
          <cell r="M42500" t="str">
            <v>002</v>
          </cell>
          <cell r="V42500">
            <v>112798533.66666667</v>
          </cell>
          <cell r="AF42500">
            <v>15800000</v>
          </cell>
          <cell r="AJ42500">
            <v>0</v>
          </cell>
          <cell r="AT42500">
            <v>0</v>
          </cell>
          <cell r="AU42500">
            <v>0</v>
          </cell>
          <cell r="AV42500">
            <v>0</v>
          </cell>
        </row>
        <row r="42501">
          <cell r="D42501" t="str">
            <v>Транспорт, логистика ва сақлаш</v>
          </cell>
          <cell r="M42501" t="str">
            <v>012</v>
          </cell>
          <cell r="V42501">
            <v>10924000</v>
          </cell>
          <cell r="AF42501">
            <v>0</v>
          </cell>
          <cell r="AJ42501">
            <v>1800000</v>
          </cell>
          <cell r="AT42501">
            <v>45070914</v>
          </cell>
          <cell r="AU42501">
            <v>0</v>
          </cell>
          <cell r="AV42501">
            <v>45070914</v>
          </cell>
        </row>
        <row r="42502">
          <cell r="D42502" t="str">
            <v>Транспорт, логистика ва сақлаш</v>
          </cell>
          <cell r="M42502" t="str">
            <v>004</v>
          </cell>
          <cell r="V42502">
            <v>5621666.666666667</v>
          </cell>
          <cell r="AF42502">
            <v>0</v>
          </cell>
          <cell r="AJ42502">
            <v>0</v>
          </cell>
          <cell r="AT42502">
            <v>0</v>
          </cell>
          <cell r="AU42502">
            <v>0</v>
          </cell>
          <cell r="AV42502">
            <v>0</v>
          </cell>
        </row>
        <row r="42503">
          <cell r="D42503" t="str">
            <v>Транспорт, логистика ва сақлаш</v>
          </cell>
          <cell r="M42503" t="str">
            <v>005</v>
          </cell>
          <cell r="V42503">
            <v>4133333.3333333335</v>
          </cell>
          <cell r="AF42503">
            <v>0</v>
          </cell>
          <cell r="AJ42503">
            <v>0</v>
          </cell>
          <cell r="AT42503">
            <v>0</v>
          </cell>
          <cell r="AU42503">
            <v>0</v>
          </cell>
          <cell r="AV42503">
            <v>0</v>
          </cell>
        </row>
        <row r="42504">
          <cell r="D42504" t="str">
            <v>Транспорт, логистика ва сақлаш</v>
          </cell>
          <cell r="M42504" t="str">
            <v>030</v>
          </cell>
          <cell r="V42504">
            <v>24626333.333333332</v>
          </cell>
          <cell r="AF42504">
            <v>0</v>
          </cell>
          <cell r="AJ42504">
            <v>0</v>
          </cell>
          <cell r="AT42504">
            <v>0</v>
          </cell>
          <cell r="AU42504">
            <v>0</v>
          </cell>
          <cell r="AV42504">
            <v>0</v>
          </cell>
        </row>
        <row r="42505">
          <cell r="D42505" t="str">
            <v>Транспорт, логистика ва сақлаш</v>
          </cell>
          <cell r="M42505" t="str">
            <v>009</v>
          </cell>
          <cell r="V42505">
            <v>25280783</v>
          </cell>
          <cell r="AF42505">
            <v>1550</v>
          </cell>
          <cell r="AJ42505">
            <v>700000</v>
          </cell>
          <cell r="AT42505">
            <v>426637215</v>
          </cell>
          <cell r="AU42505">
            <v>426637215</v>
          </cell>
          <cell r="AV42505">
            <v>0</v>
          </cell>
        </row>
        <row r="42506">
          <cell r="D42506" t="str">
            <v>Транспорт, логистика ва сақлаш</v>
          </cell>
          <cell r="M42506" t="str">
            <v>006</v>
          </cell>
          <cell r="V42506">
            <v>7620000</v>
          </cell>
          <cell r="AF42506">
            <v>0</v>
          </cell>
          <cell r="AJ42506">
            <v>650000</v>
          </cell>
          <cell r="AT42506">
            <v>0</v>
          </cell>
          <cell r="AU42506">
            <v>0</v>
          </cell>
          <cell r="AV42506">
            <v>0</v>
          </cell>
        </row>
        <row r="42507">
          <cell r="D42507" t="str">
            <v>Транспорт, логистика ва сақлаш</v>
          </cell>
          <cell r="M42507" t="str">
            <v>009</v>
          </cell>
          <cell r="V42507">
            <v>25304666.666666668</v>
          </cell>
          <cell r="AF42507">
            <v>0</v>
          </cell>
          <cell r="AJ42507">
            <v>0</v>
          </cell>
          <cell r="AT42507">
            <v>0</v>
          </cell>
          <cell r="AU42507">
            <v>0</v>
          </cell>
          <cell r="AV42507">
            <v>0</v>
          </cell>
        </row>
        <row r="42508">
          <cell r="D42508" t="str">
            <v>Транспорт, логистика ва сақлаш</v>
          </cell>
          <cell r="M42508" t="str">
            <v>004</v>
          </cell>
          <cell r="V42508">
            <v>19045000</v>
          </cell>
          <cell r="AF42508">
            <v>0</v>
          </cell>
          <cell r="AJ42508">
            <v>0</v>
          </cell>
          <cell r="AT42508">
            <v>0</v>
          </cell>
          <cell r="AU42508">
            <v>0</v>
          </cell>
          <cell r="AV42508">
            <v>0</v>
          </cell>
        </row>
        <row r="42509">
          <cell r="D42509" t="str">
            <v>Транспорт, логистика ва сақлаш</v>
          </cell>
          <cell r="M42509" t="str">
            <v>014</v>
          </cell>
          <cell r="V42509">
            <v>1071646513</v>
          </cell>
          <cell r="AF42509">
            <v>83083715</v>
          </cell>
          <cell r="AJ42509">
            <v>202656714</v>
          </cell>
          <cell r="AT42509">
            <v>1695665647.1399999</v>
          </cell>
          <cell r="AU42509">
            <v>1695665647.1399999</v>
          </cell>
          <cell r="AV42509">
            <v>0</v>
          </cell>
        </row>
        <row r="42510">
          <cell r="D42510" t="str">
            <v>Транспорт, логистика ва сақлаш</v>
          </cell>
          <cell r="M42510" t="str">
            <v>003</v>
          </cell>
          <cell r="V42510">
            <v>1583333.3333333333</v>
          </cell>
          <cell r="AF42510">
            <v>0</v>
          </cell>
          <cell r="AJ42510">
            <v>0</v>
          </cell>
          <cell r="AT42510">
            <v>0</v>
          </cell>
          <cell r="AU42510">
            <v>0</v>
          </cell>
          <cell r="AV42510">
            <v>0</v>
          </cell>
        </row>
        <row r="42511">
          <cell r="D42511" t="str">
            <v>Транспорт, логистика ва сақлаш</v>
          </cell>
          <cell r="M42511" t="str">
            <v>012</v>
          </cell>
          <cell r="V42511">
            <v>16804226.666666668</v>
          </cell>
          <cell r="AF42511">
            <v>2600000</v>
          </cell>
          <cell r="AJ42511">
            <v>4500000</v>
          </cell>
          <cell r="AT42511">
            <v>0</v>
          </cell>
          <cell r="AU42511">
            <v>0</v>
          </cell>
          <cell r="AV42511">
            <v>0</v>
          </cell>
        </row>
        <row r="42512">
          <cell r="D42512" t="str">
            <v>Транспорт, логистика ва сақлаш</v>
          </cell>
          <cell r="M42512" t="str">
            <v>033</v>
          </cell>
          <cell r="V42512">
            <v>53255538.666666664</v>
          </cell>
          <cell r="AF42512">
            <v>0</v>
          </cell>
          <cell r="AJ42512">
            <v>3602884</v>
          </cell>
          <cell r="AT42512">
            <v>0</v>
          </cell>
          <cell r="AU42512">
            <v>0</v>
          </cell>
          <cell r="AV42512">
            <v>0</v>
          </cell>
        </row>
        <row r="42513">
          <cell r="D42513" t="str">
            <v>Транспорт, логистика ва сақлаш</v>
          </cell>
          <cell r="M42513" t="str">
            <v>033</v>
          </cell>
          <cell r="V42513">
            <v>7015433.333333333</v>
          </cell>
          <cell r="AF42513">
            <v>0</v>
          </cell>
          <cell r="AJ42513">
            <v>0</v>
          </cell>
          <cell r="AT42513">
            <v>0</v>
          </cell>
          <cell r="AU42513">
            <v>0</v>
          </cell>
          <cell r="AV42513">
            <v>0</v>
          </cell>
        </row>
        <row r="42514">
          <cell r="D42514" t="str">
            <v>Транспорт, логистика ва сақлаш</v>
          </cell>
          <cell r="M42514" t="str">
            <v>031</v>
          </cell>
          <cell r="V42514">
            <v>194253333.33333334</v>
          </cell>
          <cell r="AF42514">
            <v>0</v>
          </cell>
          <cell r="AJ42514">
            <v>4000000</v>
          </cell>
          <cell r="AT42514">
            <v>3364879296</v>
          </cell>
          <cell r="AU42514">
            <v>0</v>
          </cell>
          <cell r="AV42514">
            <v>3364879296</v>
          </cell>
        </row>
        <row r="42515">
          <cell r="D42515" t="str">
            <v>Транспорт, логистика ва сақлаш</v>
          </cell>
          <cell r="M42515" t="str">
            <v>004</v>
          </cell>
          <cell r="V42515">
            <v>2434666.6666666665</v>
          </cell>
          <cell r="AF42515">
            <v>1338000</v>
          </cell>
          <cell r="AJ42515">
            <v>669000</v>
          </cell>
          <cell r="AT42515">
            <v>0</v>
          </cell>
          <cell r="AU42515">
            <v>0</v>
          </cell>
          <cell r="AV42515">
            <v>0</v>
          </cell>
        </row>
        <row r="42516">
          <cell r="D42516" t="str">
            <v>Транспорт, логистика ва сақлаш</v>
          </cell>
          <cell r="M42516" t="str">
            <v>005</v>
          </cell>
          <cell r="V42516">
            <v>5873000</v>
          </cell>
          <cell r="AF42516">
            <v>2900000</v>
          </cell>
          <cell r="AJ42516">
            <v>700000</v>
          </cell>
          <cell r="AT42516">
            <v>0</v>
          </cell>
          <cell r="AU42516">
            <v>0</v>
          </cell>
          <cell r="AV42516">
            <v>0</v>
          </cell>
        </row>
        <row r="42517">
          <cell r="D42517" t="str">
            <v>Транспорт, логистика ва сақлаш</v>
          </cell>
          <cell r="M42517" t="str">
            <v>013</v>
          </cell>
          <cell r="V42517">
            <v>2715000</v>
          </cell>
          <cell r="AF42517">
            <v>0</v>
          </cell>
          <cell r="AJ42517">
            <v>0</v>
          </cell>
          <cell r="AT42517">
            <v>21656530</v>
          </cell>
          <cell r="AU42517">
            <v>21656530</v>
          </cell>
          <cell r="AV42517">
            <v>0</v>
          </cell>
        </row>
        <row r="42518">
          <cell r="D42518" t="str">
            <v>Транспорт, логистика ва сақлаш</v>
          </cell>
          <cell r="M42518" t="str">
            <v>012</v>
          </cell>
          <cell r="V42518">
            <v>41327142</v>
          </cell>
          <cell r="AF42518">
            <v>0</v>
          </cell>
          <cell r="AJ42518">
            <v>0</v>
          </cell>
          <cell r="AT42518">
            <v>340788165</v>
          </cell>
          <cell r="AU42518">
            <v>0</v>
          </cell>
          <cell r="AV42518">
            <v>0</v>
          </cell>
        </row>
        <row r="42519">
          <cell r="D42519" t="str">
            <v>Транспорт, логистика ва сақлаш</v>
          </cell>
          <cell r="M42519" t="str">
            <v>004</v>
          </cell>
          <cell r="V42519">
            <v>17292666.666666668</v>
          </cell>
          <cell r="AF42519">
            <v>7850000</v>
          </cell>
          <cell r="AJ42519">
            <v>0</v>
          </cell>
          <cell r="AT42519">
            <v>0</v>
          </cell>
          <cell r="AU42519">
            <v>0</v>
          </cell>
          <cell r="AV42519">
            <v>0</v>
          </cell>
        </row>
        <row r="42520">
          <cell r="D42520" t="str">
            <v>Транспорт, логистика ва сақлаш</v>
          </cell>
          <cell r="M42520" t="str">
            <v>031</v>
          </cell>
          <cell r="V42520">
            <v>3333333.3333333335</v>
          </cell>
          <cell r="AF42520">
            <v>0</v>
          </cell>
          <cell r="AJ42520">
            <v>0</v>
          </cell>
          <cell r="AT42520">
            <v>0</v>
          </cell>
          <cell r="AU42520">
            <v>0</v>
          </cell>
          <cell r="AV42520">
            <v>0</v>
          </cell>
        </row>
        <row r="42521">
          <cell r="D42521" t="str">
            <v>Транспорт, логистика ва сақлаш</v>
          </cell>
          <cell r="M42521" t="str">
            <v>012</v>
          </cell>
          <cell r="V42521">
            <v>3916666.6666666665</v>
          </cell>
          <cell r="AF42521">
            <v>0</v>
          </cell>
          <cell r="AJ42521">
            <v>0</v>
          </cell>
          <cell r="AT42521">
            <v>123776405</v>
          </cell>
          <cell r="AU42521">
            <v>0</v>
          </cell>
          <cell r="AV42521">
            <v>123776405</v>
          </cell>
        </row>
        <row r="42522">
          <cell r="D42522" t="str">
            <v>Транспорт, логистика ва сақлаш</v>
          </cell>
          <cell r="M42522" t="str">
            <v>013</v>
          </cell>
          <cell r="V42522">
            <v>233333.33333333334</v>
          </cell>
          <cell r="AF42522">
            <v>0</v>
          </cell>
          <cell r="AJ42522">
            <v>0</v>
          </cell>
          <cell r="AT42522">
            <v>0</v>
          </cell>
          <cell r="AU42522">
            <v>0</v>
          </cell>
          <cell r="AV42522">
            <v>0</v>
          </cell>
        </row>
        <row r="42523">
          <cell r="D42523" t="str">
            <v>Транспорт, логистика ва сақлаш</v>
          </cell>
          <cell r="M42523" t="str">
            <v>005</v>
          </cell>
          <cell r="V42523">
            <v>27656365</v>
          </cell>
          <cell r="AF42523">
            <v>490000</v>
          </cell>
          <cell r="AJ42523">
            <v>3818584</v>
          </cell>
          <cell r="AT42523">
            <v>0</v>
          </cell>
          <cell r="AU42523">
            <v>0</v>
          </cell>
          <cell r="AV42523">
            <v>0</v>
          </cell>
        </row>
        <row r="42524">
          <cell r="D42524" t="str">
            <v>Транспорт, логистика ва сақлаш</v>
          </cell>
          <cell r="M42524" t="str">
            <v>002</v>
          </cell>
          <cell r="V42524">
            <v>47779001.333333336</v>
          </cell>
          <cell r="AF42524">
            <v>0</v>
          </cell>
          <cell r="AJ42524">
            <v>950000</v>
          </cell>
          <cell r="AT42524">
            <v>39389081</v>
          </cell>
          <cell r="AU42524">
            <v>39389081</v>
          </cell>
          <cell r="AV42524">
            <v>0</v>
          </cell>
        </row>
        <row r="42525">
          <cell r="D42525" t="str">
            <v>Транспорт, логистика ва сақлаш</v>
          </cell>
          <cell r="M42525" t="str">
            <v>011</v>
          </cell>
          <cell r="V42525">
            <v>4396666.666666667</v>
          </cell>
          <cell r="AF42525">
            <v>0</v>
          </cell>
          <cell r="AJ42525">
            <v>0</v>
          </cell>
          <cell r="AT42525">
            <v>0</v>
          </cell>
          <cell r="AU42525">
            <v>0</v>
          </cell>
          <cell r="AV42525">
            <v>0</v>
          </cell>
        </row>
        <row r="42526">
          <cell r="D42526" t="str">
            <v>Транспорт, логистика ва сақлаш</v>
          </cell>
          <cell r="M42526" t="str">
            <v>011</v>
          </cell>
          <cell r="V42526">
            <v>6550666.666666667</v>
          </cell>
          <cell r="AF42526">
            <v>0</v>
          </cell>
          <cell r="AJ42526">
            <v>0</v>
          </cell>
          <cell r="AT42526">
            <v>0</v>
          </cell>
          <cell r="AU42526">
            <v>0</v>
          </cell>
          <cell r="AV42526">
            <v>0</v>
          </cell>
        </row>
        <row r="42527">
          <cell r="D42527" t="str">
            <v>Транспорт, логистика ва сақлаш</v>
          </cell>
          <cell r="M42527" t="str">
            <v>033</v>
          </cell>
          <cell r="V42527">
            <v>6800000</v>
          </cell>
          <cell r="AF42527">
            <v>0</v>
          </cell>
          <cell r="AJ42527">
            <v>1600000</v>
          </cell>
          <cell r="AT42527">
            <v>0</v>
          </cell>
          <cell r="AU42527">
            <v>0</v>
          </cell>
          <cell r="AV42527">
            <v>0</v>
          </cell>
        </row>
        <row r="42528">
          <cell r="D42528" t="str">
            <v>Транспорт, логистика ва сақлаш</v>
          </cell>
          <cell r="M42528" t="str">
            <v>057</v>
          </cell>
          <cell r="V42528">
            <v>58322270.333333336</v>
          </cell>
          <cell r="AF42528">
            <v>1385000</v>
          </cell>
          <cell r="AJ42528">
            <v>8890000</v>
          </cell>
          <cell r="AT42528">
            <v>0</v>
          </cell>
          <cell r="AU42528">
            <v>0</v>
          </cell>
          <cell r="AV42528">
            <v>0</v>
          </cell>
        </row>
        <row r="42529">
          <cell r="D42529" t="str">
            <v>Транспорт, логистика ва сақлаш</v>
          </cell>
          <cell r="M42529" t="str">
            <v>006</v>
          </cell>
          <cell r="V42529">
            <v>29376666.666666668</v>
          </cell>
          <cell r="AF42529">
            <v>0</v>
          </cell>
          <cell r="AJ42529">
            <v>0</v>
          </cell>
          <cell r="AT42529">
            <v>575279648</v>
          </cell>
          <cell r="AU42529">
            <v>0</v>
          </cell>
          <cell r="AV42529">
            <v>0</v>
          </cell>
        </row>
        <row r="42530">
          <cell r="D42530" t="str">
            <v>Транспорт, логистика ва сақлаш</v>
          </cell>
          <cell r="M42530" t="str">
            <v>012</v>
          </cell>
          <cell r="V42530">
            <v>36733230.333333336</v>
          </cell>
          <cell r="AF42530">
            <v>107375</v>
          </cell>
          <cell r="AJ42530">
            <v>1117375</v>
          </cell>
          <cell r="AT42530">
            <v>287217358.63999999</v>
          </cell>
          <cell r="AU42530">
            <v>0</v>
          </cell>
          <cell r="AV42530">
            <v>287217358.63999999</v>
          </cell>
        </row>
        <row r="42531">
          <cell r="D42531" t="str">
            <v>Транспорт, логистика ва сақлаш</v>
          </cell>
          <cell r="M42531" t="str">
            <v>038</v>
          </cell>
          <cell r="V42531">
            <v>60133333.333333336</v>
          </cell>
          <cell r="AF42531">
            <v>0</v>
          </cell>
          <cell r="AJ42531">
            <v>0</v>
          </cell>
          <cell r="AT42531">
            <v>323506547</v>
          </cell>
          <cell r="AU42531">
            <v>323506547</v>
          </cell>
          <cell r="AV42531">
            <v>0</v>
          </cell>
        </row>
        <row r="42532">
          <cell r="D42532" t="str">
            <v>Транспорт, логистика ва сақлаш</v>
          </cell>
          <cell r="M42532" t="str">
            <v>049</v>
          </cell>
          <cell r="V42532">
            <v>16368666.666666666</v>
          </cell>
          <cell r="AF42532">
            <v>3650000</v>
          </cell>
          <cell r="AJ42532">
            <v>3690000</v>
          </cell>
          <cell r="AT42532">
            <v>141850887</v>
          </cell>
          <cell r="AU42532">
            <v>141850887</v>
          </cell>
          <cell r="AV42532">
            <v>0</v>
          </cell>
        </row>
        <row r="42533">
          <cell r="D42533" t="str">
            <v>Транспорт, логистика ва сақлаш</v>
          </cell>
          <cell r="M42533" t="str">
            <v>033</v>
          </cell>
          <cell r="V42533">
            <v>9616666.666666666</v>
          </cell>
          <cell r="AF42533">
            <v>0</v>
          </cell>
          <cell r="AJ42533">
            <v>800000</v>
          </cell>
          <cell r="AT42533">
            <v>31354355</v>
          </cell>
          <cell r="AU42533">
            <v>31354355</v>
          </cell>
          <cell r="AV42533">
            <v>0</v>
          </cell>
        </row>
        <row r="42534">
          <cell r="D42534" t="str">
            <v>Транспорт, логистика ва сақлаш</v>
          </cell>
          <cell r="M42534" t="str">
            <v>012</v>
          </cell>
          <cell r="V42534">
            <v>27275771</v>
          </cell>
          <cell r="AF42534">
            <v>500000</v>
          </cell>
          <cell r="AJ42534">
            <v>500000</v>
          </cell>
          <cell r="AT42534">
            <v>307944069</v>
          </cell>
          <cell r="AU42534">
            <v>0</v>
          </cell>
          <cell r="AV42534">
            <v>307944069</v>
          </cell>
        </row>
        <row r="42535">
          <cell r="D42535" t="str">
            <v>Транспорт, логистика ва сақлаш</v>
          </cell>
          <cell r="M42535" t="str">
            <v>002</v>
          </cell>
          <cell r="V42535">
            <v>472842084</v>
          </cell>
          <cell r="AF42535">
            <v>69200000</v>
          </cell>
          <cell r="AJ42535">
            <v>50450000</v>
          </cell>
          <cell r="AT42535">
            <v>0</v>
          </cell>
          <cell r="AU42535">
            <v>0</v>
          </cell>
          <cell r="AV42535">
            <v>0</v>
          </cell>
        </row>
        <row r="42536">
          <cell r="D42536" t="str">
            <v>Транспорт, логистика ва сақлаш</v>
          </cell>
          <cell r="M42536" t="str">
            <v>006</v>
          </cell>
          <cell r="V42536">
            <v>27311000</v>
          </cell>
          <cell r="AF42536">
            <v>0</v>
          </cell>
          <cell r="AJ42536">
            <v>0</v>
          </cell>
          <cell r="AT42536">
            <v>71066668</v>
          </cell>
          <cell r="AU42536">
            <v>71066668</v>
          </cell>
          <cell r="AV42536">
            <v>0</v>
          </cell>
        </row>
        <row r="42537">
          <cell r="D42537" t="str">
            <v>Транспорт, логистика ва сақлаш</v>
          </cell>
          <cell r="M42537" t="str">
            <v>002</v>
          </cell>
          <cell r="V42537">
            <v>11436666.666666666</v>
          </cell>
          <cell r="AF42537">
            <v>0</v>
          </cell>
          <cell r="AJ42537">
            <v>0</v>
          </cell>
          <cell r="AT42537">
            <v>0</v>
          </cell>
          <cell r="AU42537">
            <v>0</v>
          </cell>
          <cell r="AV42537">
            <v>0</v>
          </cell>
        </row>
        <row r="42538">
          <cell r="D42538" t="str">
            <v>Транспорт, логистика ва сақлаш</v>
          </cell>
          <cell r="M42538" t="str">
            <v>009</v>
          </cell>
          <cell r="V42538">
            <v>64333333.333333336</v>
          </cell>
          <cell r="AF42538">
            <v>0</v>
          </cell>
          <cell r="AJ42538">
            <v>0</v>
          </cell>
          <cell r="AT42538">
            <v>327796931</v>
          </cell>
          <cell r="AU42538">
            <v>314140935</v>
          </cell>
          <cell r="AV42538">
            <v>13655996</v>
          </cell>
        </row>
        <row r="42539">
          <cell r="D42539" t="str">
            <v>Транспорт, логистика ва сақлаш</v>
          </cell>
          <cell r="M42539" t="str">
            <v>004</v>
          </cell>
          <cell r="V42539">
            <v>4213333.333333333</v>
          </cell>
          <cell r="AF42539">
            <v>712000</v>
          </cell>
          <cell r="AJ42539">
            <v>0</v>
          </cell>
          <cell r="AT42539">
            <v>0</v>
          </cell>
          <cell r="AU42539">
            <v>0</v>
          </cell>
          <cell r="AV42539">
            <v>0</v>
          </cell>
        </row>
        <row r="42540">
          <cell r="D42540" t="str">
            <v>Транспорт, логистика ва сақлаш</v>
          </cell>
          <cell r="M42540" t="str">
            <v>033</v>
          </cell>
          <cell r="V42540">
            <v>13778254</v>
          </cell>
          <cell r="AF42540">
            <v>0</v>
          </cell>
          <cell r="AJ42540">
            <v>951000</v>
          </cell>
          <cell r="AT42540">
            <v>0</v>
          </cell>
          <cell r="AU42540">
            <v>0</v>
          </cell>
          <cell r="AV42540">
            <v>0</v>
          </cell>
        </row>
        <row r="42541">
          <cell r="D42541" t="str">
            <v>Транспорт, логистика ва сақлаш</v>
          </cell>
          <cell r="M42541" t="str">
            <v>012</v>
          </cell>
          <cell r="V42541">
            <v>36403333.333333336</v>
          </cell>
          <cell r="AF42541">
            <v>0</v>
          </cell>
          <cell r="AJ42541">
            <v>1190000</v>
          </cell>
          <cell r="AT42541">
            <v>223099683</v>
          </cell>
          <cell r="AU42541">
            <v>0</v>
          </cell>
          <cell r="AV42541">
            <v>223099683</v>
          </cell>
        </row>
        <row r="42542">
          <cell r="D42542" t="str">
            <v>Транспорт, логистика ва сақлаш</v>
          </cell>
          <cell r="M42542" t="str">
            <v>030</v>
          </cell>
          <cell r="V42542">
            <v>57441666.666666664</v>
          </cell>
          <cell r="AF42542">
            <v>0</v>
          </cell>
          <cell r="AJ42542">
            <v>550000</v>
          </cell>
          <cell r="AT42542">
            <v>64135000</v>
          </cell>
          <cell r="AU42542">
            <v>0</v>
          </cell>
          <cell r="AV42542">
            <v>64135000</v>
          </cell>
        </row>
        <row r="42543">
          <cell r="D42543" t="str">
            <v>Транспорт, логистика ва сақлаш</v>
          </cell>
          <cell r="M42543" t="str">
            <v>048</v>
          </cell>
          <cell r="V42543">
            <v>22486666.666666668</v>
          </cell>
          <cell r="AF42543">
            <v>0</v>
          </cell>
          <cell r="AJ42543">
            <v>2150000</v>
          </cell>
          <cell r="AT42543">
            <v>0</v>
          </cell>
          <cell r="AU42543">
            <v>0</v>
          </cell>
          <cell r="AV42543">
            <v>0</v>
          </cell>
        </row>
        <row r="42544">
          <cell r="D42544" t="str">
            <v>Транспорт, логистика ва сақлаш</v>
          </cell>
          <cell r="M42544" t="str">
            <v>002</v>
          </cell>
          <cell r="V42544">
            <v>9774547.666666666</v>
          </cell>
          <cell r="AF42544">
            <v>0</v>
          </cell>
          <cell r="AJ42544">
            <v>3000000</v>
          </cell>
          <cell r="AT42544">
            <v>116666667</v>
          </cell>
          <cell r="AU42544">
            <v>116666667</v>
          </cell>
          <cell r="AV42544">
            <v>0</v>
          </cell>
        </row>
        <row r="42545">
          <cell r="D42545" t="str">
            <v>Транспорт, логистика ва сақлаш</v>
          </cell>
          <cell r="M42545" t="str">
            <v>012</v>
          </cell>
          <cell r="V42545">
            <v>7779210</v>
          </cell>
          <cell r="AF42545">
            <v>0</v>
          </cell>
          <cell r="AJ42545">
            <v>1489000</v>
          </cell>
          <cell r="AT42545">
            <v>0</v>
          </cell>
          <cell r="AU42545">
            <v>0</v>
          </cell>
          <cell r="AV42545">
            <v>0</v>
          </cell>
        </row>
        <row r="42546">
          <cell r="D42546" t="str">
            <v>Транспорт, логистика ва сақлаш</v>
          </cell>
          <cell r="M42546" t="str">
            <v>031</v>
          </cell>
          <cell r="V42546">
            <v>12543333.333333334</v>
          </cell>
          <cell r="AF42546">
            <v>0</v>
          </cell>
          <cell r="AJ42546">
            <v>0</v>
          </cell>
          <cell r="AT42546">
            <v>38790000</v>
          </cell>
          <cell r="AU42546">
            <v>0</v>
          </cell>
          <cell r="AV42546">
            <v>38790000</v>
          </cell>
        </row>
        <row r="42547">
          <cell r="D42547" t="str">
            <v>Транспорт, логистика ва сақлаш</v>
          </cell>
          <cell r="M42547" t="str">
            <v>005</v>
          </cell>
          <cell r="V42547">
            <v>42184333.333333336</v>
          </cell>
          <cell r="AF42547">
            <v>0</v>
          </cell>
          <cell r="AJ42547">
            <v>0</v>
          </cell>
          <cell r="AT42547">
            <v>2933548386</v>
          </cell>
          <cell r="AU42547">
            <v>2500000000</v>
          </cell>
          <cell r="AV42547">
            <v>433548386</v>
          </cell>
        </row>
        <row r="42548">
          <cell r="D42548" t="str">
            <v>Транспорт, логистика ва сақлаш</v>
          </cell>
          <cell r="M42548" t="str">
            <v>012</v>
          </cell>
          <cell r="V42548">
            <v>75961925</v>
          </cell>
          <cell r="AF42548">
            <v>600000</v>
          </cell>
          <cell r="AJ42548">
            <v>12541601</v>
          </cell>
          <cell r="AT42548">
            <v>0</v>
          </cell>
          <cell r="AU42548">
            <v>0</v>
          </cell>
          <cell r="AV42548">
            <v>0</v>
          </cell>
        </row>
        <row r="42549">
          <cell r="D42549" t="str">
            <v>Транспорт, логистика ва сақлаш</v>
          </cell>
          <cell r="M42549" t="str">
            <v>012</v>
          </cell>
          <cell r="V42549">
            <v>5885333.333333333</v>
          </cell>
          <cell r="AF42549">
            <v>0</v>
          </cell>
          <cell r="AJ42549">
            <v>0</v>
          </cell>
          <cell r="AT42549">
            <v>0</v>
          </cell>
          <cell r="AU42549">
            <v>0</v>
          </cell>
          <cell r="AV42549">
            <v>0</v>
          </cell>
        </row>
        <row r="42550">
          <cell r="D42550" t="str">
            <v>Транспорт, логистика ва сақлаш</v>
          </cell>
          <cell r="M42550" t="str">
            <v>006</v>
          </cell>
          <cell r="V42550">
            <v>16733333.333333334</v>
          </cell>
          <cell r="AF42550">
            <v>0</v>
          </cell>
          <cell r="AJ42550">
            <v>0</v>
          </cell>
          <cell r="AT42550">
            <v>0</v>
          </cell>
          <cell r="AU42550">
            <v>0</v>
          </cell>
          <cell r="AV42550">
            <v>0</v>
          </cell>
        </row>
        <row r="42551">
          <cell r="D42551" t="str">
            <v>Транспорт, логистика ва сақлаш</v>
          </cell>
          <cell r="M42551" t="str">
            <v>031</v>
          </cell>
          <cell r="V42551">
            <v>114242366.33333333</v>
          </cell>
          <cell r="AF42551">
            <v>82625000</v>
          </cell>
          <cell r="AJ42551">
            <v>25008000</v>
          </cell>
          <cell r="AT42551">
            <v>435553424</v>
          </cell>
          <cell r="AU42551">
            <v>435553424</v>
          </cell>
          <cell r="AV42551">
            <v>0</v>
          </cell>
        </row>
        <row r="42552">
          <cell r="D42552" t="str">
            <v>Транспорт, логистика ва сақлаш</v>
          </cell>
          <cell r="M42552" t="str">
            <v>033</v>
          </cell>
          <cell r="V42552">
            <v>60350333.333333336</v>
          </cell>
          <cell r="AF42552">
            <v>0</v>
          </cell>
          <cell r="AJ42552">
            <v>4200000</v>
          </cell>
          <cell r="AT42552">
            <v>1090756331</v>
          </cell>
          <cell r="AU42552">
            <v>1090756331</v>
          </cell>
          <cell r="AV42552">
            <v>0</v>
          </cell>
        </row>
        <row r="42553">
          <cell r="D42553" t="str">
            <v>Транспорт, логистика ва сақлаш</v>
          </cell>
          <cell r="M42553" t="str">
            <v>009</v>
          </cell>
          <cell r="V42553">
            <v>17140000</v>
          </cell>
          <cell r="AF42553">
            <v>35010000</v>
          </cell>
          <cell r="AJ42553">
            <v>0</v>
          </cell>
          <cell r="AT42553">
            <v>0</v>
          </cell>
          <cell r="AU42553">
            <v>0</v>
          </cell>
          <cell r="AV42553">
            <v>0</v>
          </cell>
        </row>
        <row r="42554">
          <cell r="D42554" t="str">
            <v>Транспорт, логистика ва сақлаш</v>
          </cell>
          <cell r="M42554" t="str">
            <v>053</v>
          </cell>
          <cell r="V42554">
            <v>18194666.666666668</v>
          </cell>
          <cell r="AF42554">
            <v>0</v>
          </cell>
          <cell r="AJ42554">
            <v>4060000</v>
          </cell>
          <cell r="AT42554">
            <v>52250000</v>
          </cell>
          <cell r="AU42554">
            <v>52250000</v>
          </cell>
          <cell r="AV42554">
            <v>0</v>
          </cell>
        </row>
        <row r="42555">
          <cell r="D42555" t="str">
            <v>Транспорт, логистика ва сақлаш</v>
          </cell>
          <cell r="M42555" t="str">
            <v>005</v>
          </cell>
          <cell r="V42555">
            <v>12626333.333333334</v>
          </cell>
          <cell r="AF42555">
            <v>0</v>
          </cell>
          <cell r="AJ42555">
            <v>1100000</v>
          </cell>
          <cell r="AT42555">
            <v>0</v>
          </cell>
          <cell r="AU42555">
            <v>0</v>
          </cell>
          <cell r="AV42555">
            <v>0</v>
          </cell>
        </row>
        <row r="42556">
          <cell r="D42556" t="str">
            <v>Транспорт, логистика ва сақлаш</v>
          </cell>
          <cell r="M42556" t="str">
            <v>003</v>
          </cell>
          <cell r="V42556">
            <v>6866666.666666667</v>
          </cell>
          <cell r="AF42556">
            <v>10706000</v>
          </cell>
          <cell r="AJ42556">
            <v>0</v>
          </cell>
          <cell r="AT42556">
            <v>50000000</v>
          </cell>
          <cell r="AU42556">
            <v>50000000</v>
          </cell>
          <cell r="AV42556">
            <v>0</v>
          </cell>
        </row>
        <row r="42557">
          <cell r="D42557" t="str">
            <v>Транспорт, логистика ва сақлаш</v>
          </cell>
          <cell r="M42557" t="str">
            <v>011</v>
          </cell>
          <cell r="V42557">
            <v>4283333.333333333</v>
          </cell>
          <cell r="AF42557">
            <v>0</v>
          </cell>
          <cell r="AJ42557">
            <v>0</v>
          </cell>
          <cell r="AT42557">
            <v>0</v>
          </cell>
          <cell r="AU42557">
            <v>0</v>
          </cell>
          <cell r="AV42557">
            <v>0</v>
          </cell>
        </row>
        <row r="42558">
          <cell r="D42558" t="str">
            <v>Транспорт, логистика ва сақлаш</v>
          </cell>
          <cell r="M42558" t="str">
            <v>053</v>
          </cell>
          <cell r="V42558">
            <v>39640000.333333336</v>
          </cell>
          <cell r="AF42558">
            <v>0</v>
          </cell>
          <cell r="AJ42558">
            <v>0</v>
          </cell>
          <cell r="AT42558">
            <v>8001501</v>
          </cell>
          <cell r="AU42558">
            <v>8001501</v>
          </cell>
          <cell r="AV42558">
            <v>0</v>
          </cell>
        </row>
        <row r="42559">
          <cell r="D42559" t="str">
            <v>Транспорт, логистика ва сақлаш</v>
          </cell>
          <cell r="M42559" t="str">
            <v>003</v>
          </cell>
          <cell r="V42559">
            <v>43763616.666666664</v>
          </cell>
          <cell r="AF42559">
            <v>0</v>
          </cell>
          <cell r="AJ42559">
            <v>0</v>
          </cell>
          <cell r="AT42559">
            <v>0</v>
          </cell>
          <cell r="AU42559">
            <v>0</v>
          </cell>
          <cell r="AV42559">
            <v>0</v>
          </cell>
        </row>
        <row r="42560">
          <cell r="D42560" t="str">
            <v>Транспорт, логистика ва сақлаш</v>
          </cell>
          <cell r="M42560" t="str">
            <v>005</v>
          </cell>
          <cell r="V42560">
            <v>4771333.333333333</v>
          </cell>
          <cell r="AF42560">
            <v>0</v>
          </cell>
          <cell r="AJ42560">
            <v>0</v>
          </cell>
          <cell r="AT42560">
            <v>0</v>
          </cell>
          <cell r="AU42560">
            <v>0</v>
          </cell>
          <cell r="AV42560">
            <v>0</v>
          </cell>
        </row>
        <row r="42561">
          <cell r="D42561" t="str">
            <v>Транспорт, логистика ва сақлаш</v>
          </cell>
          <cell r="M42561" t="str">
            <v>056</v>
          </cell>
          <cell r="V42561">
            <v>190295666.66666666</v>
          </cell>
          <cell r="AF42561">
            <v>0</v>
          </cell>
          <cell r="AJ42561">
            <v>0</v>
          </cell>
          <cell r="AT42561">
            <v>3572281066</v>
          </cell>
          <cell r="AU42561">
            <v>3572281066</v>
          </cell>
          <cell r="AV42561">
            <v>0</v>
          </cell>
        </row>
        <row r="42562">
          <cell r="D42562" t="str">
            <v>Транспорт, логистика ва сақлаш</v>
          </cell>
          <cell r="M42562" t="str">
            <v>005</v>
          </cell>
          <cell r="V42562">
            <v>12603333.333333334</v>
          </cell>
          <cell r="AF42562">
            <v>1780000</v>
          </cell>
          <cell r="AJ42562">
            <v>0</v>
          </cell>
          <cell r="AT42562">
            <v>0</v>
          </cell>
          <cell r="AU42562">
            <v>0</v>
          </cell>
          <cell r="AV42562">
            <v>0</v>
          </cell>
        </row>
        <row r="42563">
          <cell r="D42563" t="str">
            <v>Транспорт, логистика ва сақлаш</v>
          </cell>
          <cell r="M42563" t="str">
            <v>011</v>
          </cell>
          <cell r="V42563">
            <v>55716499</v>
          </cell>
          <cell r="AF42563">
            <v>11402000</v>
          </cell>
          <cell r="AJ42563">
            <v>3632000</v>
          </cell>
          <cell r="AT42563">
            <v>0</v>
          </cell>
          <cell r="AU42563">
            <v>0</v>
          </cell>
          <cell r="AV42563">
            <v>0</v>
          </cell>
        </row>
        <row r="42564">
          <cell r="D42564" t="str">
            <v>Транспорт, логистика ва сақлаш</v>
          </cell>
          <cell r="M42564" t="str">
            <v>004</v>
          </cell>
          <cell r="V42564">
            <v>3139103.3333333335</v>
          </cell>
          <cell r="AF42564">
            <v>0</v>
          </cell>
          <cell r="AJ42564">
            <v>0</v>
          </cell>
          <cell r="AT42564">
            <v>223000000</v>
          </cell>
          <cell r="AU42564">
            <v>223000000</v>
          </cell>
          <cell r="AV42564">
            <v>0</v>
          </cell>
        </row>
        <row r="42565">
          <cell r="D42565" t="str">
            <v>Транспорт, логистика ва сақлаш</v>
          </cell>
          <cell r="M42565" t="str">
            <v>005</v>
          </cell>
          <cell r="V42565">
            <v>6871000</v>
          </cell>
          <cell r="AF42565">
            <v>0</v>
          </cell>
          <cell r="AJ42565">
            <v>0</v>
          </cell>
          <cell r="AT42565">
            <v>66911761</v>
          </cell>
          <cell r="AU42565">
            <v>66911761</v>
          </cell>
          <cell r="AV42565">
            <v>0</v>
          </cell>
        </row>
        <row r="42566">
          <cell r="D42566" t="str">
            <v>Транспорт, логистика ва сақлаш</v>
          </cell>
          <cell r="M42566" t="str">
            <v>012</v>
          </cell>
          <cell r="V42566">
            <v>89205582</v>
          </cell>
          <cell r="AF42566">
            <v>6845050</v>
          </cell>
          <cell r="AJ42566">
            <v>0</v>
          </cell>
          <cell r="AT42566">
            <v>428328376</v>
          </cell>
          <cell r="AU42566">
            <v>0</v>
          </cell>
          <cell r="AV42566">
            <v>428328376</v>
          </cell>
        </row>
        <row r="42567">
          <cell r="D42567" t="str">
            <v>Транспорт, логистика ва сақлаш</v>
          </cell>
          <cell r="M42567" t="str">
            <v>053</v>
          </cell>
          <cell r="V42567">
            <v>35366666.666666664</v>
          </cell>
          <cell r="AF42567">
            <v>0</v>
          </cell>
          <cell r="AJ42567">
            <v>1040000</v>
          </cell>
          <cell r="AT42567">
            <v>0</v>
          </cell>
          <cell r="AU42567">
            <v>0</v>
          </cell>
          <cell r="AV42567">
            <v>0</v>
          </cell>
        </row>
        <row r="42568">
          <cell r="D42568" t="str">
            <v>Транспорт, логистика ва сақлаш</v>
          </cell>
          <cell r="M42568" t="str">
            <v>049</v>
          </cell>
          <cell r="V42568">
            <v>1700000</v>
          </cell>
          <cell r="AF42568">
            <v>0</v>
          </cell>
          <cell r="AJ42568">
            <v>0</v>
          </cell>
          <cell r="AT42568">
            <v>0</v>
          </cell>
          <cell r="AU42568">
            <v>0</v>
          </cell>
          <cell r="AV42568">
            <v>0</v>
          </cell>
        </row>
        <row r="42569">
          <cell r="D42569" t="str">
            <v>Транспорт, логистика ва сақлаш</v>
          </cell>
          <cell r="M42569" t="str">
            <v>013</v>
          </cell>
          <cell r="V42569">
            <v>713333.33333333337</v>
          </cell>
          <cell r="AF42569">
            <v>0</v>
          </cell>
          <cell r="AJ42569">
            <v>0</v>
          </cell>
          <cell r="AT42569">
            <v>0</v>
          </cell>
          <cell r="AU42569">
            <v>0</v>
          </cell>
          <cell r="AV42569">
            <v>0</v>
          </cell>
        </row>
        <row r="42570">
          <cell r="D42570" t="str">
            <v>Транспорт, логистика ва сақлаш</v>
          </cell>
          <cell r="M42570" t="str">
            <v>006</v>
          </cell>
          <cell r="V42570">
            <v>9170000</v>
          </cell>
          <cell r="AF42570">
            <v>0</v>
          </cell>
          <cell r="AJ42570">
            <v>0</v>
          </cell>
          <cell r="AT42570">
            <v>22715822</v>
          </cell>
          <cell r="AU42570">
            <v>22715822</v>
          </cell>
          <cell r="AV42570">
            <v>0</v>
          </cell>
        </row>
        <row r="42571">
          <cell r="D42571" t="str">
            <v>Транспорт, логистика ва сақлаш</v>
          </cell>
          <cell r="M42571" t="str">
            <v>006</v>
          </cell>
          <cell r="V42571">
            <v>1812774</v>
          </cell>
          <cell r="AF42571">
            <v>0</v>
          </cell>
          <cell r="AJ42571">
            <v>0</v>
          </cell>
          <cell r="AT42571">
            <v>0</v>
          </cell>
          <cell r="AU42571">
            <v>0</v>
          </cell>
          <cell r="AV42571">
            <v>0</v>
          </cell>
        </row>
        <row r="42572">
          <cell r="D42572" t="str">
            <v>Транспорт, логистика ва сақлаш</v>
          </cell>
          <cell r="M42572" t="str">
            <v>008</v>
          </cell>
          <cell r="V42572">
            <v>33433334.333333332</v>
          </cell>
          <cell r="AF42572">
            <v>0</v>
          </cell>
          <cell r="AJ42572">
            <v>0</v>
          </cell>
          <cell r="AT42572">
            <v>0</v>
          </cell>
          <cell r="AU42572">
            <v>0</v>
          </cell>
          <cell r="AV42572">
            <v>0</v>
          </cell>
        </row>
        <row r="42573">
          <cell r="D42573" t="str">
            <v>Транспорт, логистика ва сақлаш</v>
          </cell>
          <cell r="M42573" t="str">
            <v>003</v>
          </cell>
          <cell r="V42573">
            <v>483696010.66666669</v>
          </cell>
          <cell r="AF42573">
            <v>64544389</v>
          </cell>
          <cell r="AJ42573">
            <v>153487582</v>
          </cell>
          <cell r="AT42573">
            <v>1189804149</v>
          </cell>
          <cell r="AU42573">
            <v>1189804149</v>
          </cell>
          <cell r="AV42573">
            <v>0</v>
          </cell>
        </row>
        <row r="42574">
          <cell r="D42574" t="str">
            <v>Транспорт, логистика ва сақлаш</v>
          </cell>
          <cell r="M42574" t="str">
            <v>005</v>
          </cell>
          <cell r="V42574">
            <v>24333333.333333332</v>
          </cell>
          <cell r="AF42574">
            <v>0</v>
          </cell>
          <cell r="AJ42574">
            <v>2900000</v>
          </cell>
          <cell r="AT42574">
            <v>746542903</v>
          </cell>
          <cell r="AU42574">
            <v>0</v>
          </cell>
          <cell r="AV42574">
            <v>746542903</v>
          </cell>
        </row>
        <row r="42575">
          <cell r="D42575" t="str">
            <v>Транспорт, логистика ва сақлаш</v>
          </cell>
          <cell r="M42575" t="str">
            <v>013</v>
          </cell>
          <cell r="V42575">
            <v>978000</v>
          </cell>
          <cell r="AF42575">
            <v>0</v>
          </cell>
          <cell r="AJ42575">
            <v>0</v>
          </cell>
          <cell r="AT42575">
            <v>0</v>
          </cell>
          <cell r="AU42575">
            <v>0</v>
          </cell>
          <cell r="AV42575">
            <v>0</v>
          </cell>
        </row>
        <row r="42576">
          <cell r="D42576" t="str">
            <v>Транспорт, логистика ва сақлаш</v>
          </cell>
          <cell r="M42576" t="str">
            <v>053</v>
          </cell>
          <cell r="V42576">
            <v>3261008</v>
          </cell>
          <cell r="AF42576">
            <v>1000000</v>
          </cell>
          <cell r="AJ42576">
            <v>584000</v>
          </cell>
          <cell r="AT42576">
            <v>0</v>
          </cell>
          <cell r="AU42576">
            <v>0</v>
          </cell>
          <cell r="AV42576">
            <v>0</v>
          </cell>
        </row>
        <row r="42577">
          <cell r="D42577" t="str">
            <v>Транспорт, логистика ва сақлаш</v>
          </cell>
          <cell r="M42577" t="str">
            <v>033</v>
          </cell>
          <cell r="V42577">
            <v>20845666.666666668</v>
          </cell>
          <cell r="AF42577">
            <v>0</v>
          </cell>
          <cell r="AJ42577">
            <v>0</v>
          </cell>
          <cell r="AT42577">
            <v>0</v>
          </cell>
          <cell r="AU42577">
            <v>0</v>
          </cell>
          <cell r="AV42577">
            <v>0</v>
          </cell>
        </row>
        <row r="42578">
          <cell r="D42578" t="str">
            <v>Транспорт, логистика ва сақлаш</v>
          </cell>
          <cell r="M42578" t="str">
            <v>033</v>
          </cell>
          <cell r="V42578">
            <v>222646963.33333334</v>
          </cell>
          <cell r="AF42578">
            <v>30430845</v>
          </cell>
          <cell r="AJ42578">
            <v>25933149</v>
          </cell>
          <cell r="AT42578">
            <v>637428359</v>
          </cell>
          <cell r="AU42578">
            <v>637428359</v>
          </cell>
          <cell r="AV42578">
            <v>0</v>
          </cell>
        </row>
        <row r="42579">
          <cell r="D42579" t="str">
            <v>Транспорт, логистика ва сақлаш</v>
          </cell>
          <cell r="M42579" t="str">
            <v>003</v>
          </cell>
          <cell r="V42579">
            <v>3497666.6666666665</v>
          </cell>
          <cell r="AF42579">
            <v>0</v>
          </cell>
          <cell r="AJ42579">
            <v>0</v>
          </cell>
          <cell r="AT42579">
            <v>0</v>
          </cell>
          <cell r="AU42579">
            <v>0</v>
          </cell>
          <cell r="AV42579">
            <v>0</v>
          </cell>
        </row>
        <row r="42580">
          <cell r="D42580" t="str">
            <v>Транспорт, логистика ва сақлаш</v>
          </cell>
          <cell r="M42580" t="str">
            <v>009</v>
          </cell>
          <cell r="V42580">
            <v>19797333.333333332</v>
          </cell>
          <cell r="AF42580">
            <v>0</v>
          </cell>
          <cell r="AJ42580">
            <v>2450000</v>
          </cell>
          <cell r="AT42580">
            <v>89000000</v>
          </cell>
          <cell r="AU42580">
            <v>89000000</v>
          </cell>
          <cell r="AV42580">
            <v>0</v>
          </cell>
        </row>
        <row r="42581">
          <cell r="D42581" t="str">
            <v>Транспорт, логистика ва сақлаш</v>
          </cell>
          <cell r="M42581" t="str">
            <v>012</v>
          </cell>
          <cell r="V42581">
            <v>14368333.333333334</v>
          </cell>
          <cell r="AF42581">
            <v>0</v>
          </cell>
          <cell r="AJ42581">
            <v>25000</v>
          </cell>
          <cell r="AT42581">
            <v>152776529</v>
          </cell>
          <cell r="AU42581">
            <v>152776529</v>
          </cell>
          <cell r="AV42581">
            <v>0</v>
          </cell>
        </row>
        <row r="42582">
          <cell r="D42582" t="str">
            <v>Транспорт, логистика ва сақлаш</v>
          </cell>
          <cell r="M42582" t="str">
            <v>012</v>
          </cell>
          <cell r="V42582">
            <v>20160666.666666668</v>
          </cell>
          <cell r="AF42582">
            <v>0</v>
          </cell>
          <cell r="AJ42582">
            <v>72948</v>
          </cell>
          <cell r="AT42582">
            <v>152776529</v>
          </cell>
          <cell r="AU42582">
            <v>152776529</v>
          </cell>
          <cell r="AV42582">
            <v>0</v>
          </cell>
        </row>
        <row r="42583">
          <cell r="D42583" t="str">
            <v>Транспорт, логистика ва сақлаш</v>
          </cell>
          <cell r="M42583" t="str">
            <v>009</v>
          </cell>
          <cell r="V42583">
            <v>15530159</v>
          </cell>
          <cell r="AF42583">
            <v>15126611</v>
          </cell>
          <cell r="AJ42583">
            <v>5006668</v>
          </cell>
          <cell r="AT42583">
            <v>0</v>
          </cell>
          <cell r="AU42583">
            <v>0</v>
          </cell>
          <cell r="AV42583">
            <v>0</v>
          </cell>
        </row>
        <row r="42584">
          <cell r="D42584" t="str">
            <v>Транспорт, логистика ва сақлаш</v>
          </cell>
          <cell r="M42584" t="str">
            <v>014</v>
          </cell>
          <cell r="V42584">
            <v>33633333.333333336</v>
          </cell>
          <cell r="AF42584">
            <v>12600000</v>
          </cell>
          <cell r="AJ42584">
            <v>6300000</v>
          </cell>
          <cell r="AT42584">
            <v>0</v>
          </cell>
          <cell r="AU42584">
            <v>0</v>
          </cell>
          <cell r="AV42584">
            <v>0</v>
          </cell>
        </row>
        <row r="42585">
          <cell r="D42585" t="str">
            <v>Транспорт, логистика ва сақлаш</v>
          </cell>
          <cell r="M42585" t="str">
            <v>048</v>
          </cell>
          <cell r="V42585">
            <v>243333.33333333334</v>
          </cell>
          <cell r="AF42585">
            <v>0</v>
          </cell>
          <cell r="AJ42585">
            <v>0</v>
          </cell>
          <cell r="AT42585">
            <v>0</v>
          </cell>
          <cell r="AU42585">
            <v>0</v>
          </cell>
          <cell r="AV42585">
            <v>0</v>
          </cell>
        </row>
        <row r="42586">
          <cell r="D42586" t="str">
            <v>Транспорт, логистика ва сақлаш</v>
          </cell>
          <cell r="M42586" t="str">
            <v>053</v>
          </cell>
          <cell r="V42586">
            <v>9030133.333333334</v>
          </cell>
          <cell r="AF42586">
            <v>550000</v>
          </cell>
          <cell r="AJ42586">
            <v>499000</v>
          </cell>
          <cell r="AT42586">
            <v>0</v>
          </cell>
          <cell r="AU42586">
            <v>0</v>
          </cell>
          <cell r="AV42586">
            <v>0</v>
          </cell>
        </row>
        <row r="42587">
          <cell r="D42587" t="str">
            <v>Транспорт, логистика ва сақлаш</v>
          </cell>
          <cell r="M42587" t="str">
            <v>053</v>
          </cell>
          <cell r="V42587">
            <v>5923333.333333333</v>
          </cell>
          <cell r="AF42587">
            <v>0</v>
          </cell>
          <cell r="AJ42587">
            <v>0</v>
          </cell>
          <cell r="AT42587">
            <v>0</v>
          </cell>
          <cell r="AU42587">
            <v>0</v>
          </cell>
          <cell r="AV42587">
            <v>0</v>
          </cell>
        </row>
        <row r="42588">
          <cell r="D42588" t="str">
            <v>Транспорт, логистика ва сақлаш</v>
          </cell>
          <cell r="M42588" t="str">
            <v>006</v>
          </cell>
          <cell r="V42588">
            <v>37259000</v>
          </cell>
          <cell r="AF42588">
            <v>0</v>
          </cell>
          <cell r="AJ42588">
            <v>0</v>
          </cell>
          <cell r="AT42588">
            <v>143430213</v>
          </cell>
          <cell r="AU42588">
            <v>143430213</v>
          </cell>
          <cell r="AV42588">
            <v>0</v>
          </cell>
        </row>
        <row r="42589">
          <cell r="D42589" t="str">
            <v>Транспорт, логистика ва сақлаш</v>
          </cell>
          <cell r="M42589" t="str">
            <v>031</v>
          </cell>
          <cell r="V42589">
            <v>44639226.666666664</v>
          </cell>
          <cell r="AF42589">
            <v>0</v>
          </cell>
          <cell r="AJ42589">
            <v>0</v>
          </cell>
          <cell r="AT42589">
            <v>532957686</v>
          </cell>
          <cell r="AU42589">
            <v>532957686</v>
          </cell>
          <cell r="AV42589">
            <v>0</v>
          </cell>
        </row>
        <row r="42590">
          <cell r="D42590" t="str">
            <v>Транспорт, логистика ва сақлаш</v>
          </cell>
          <cell r="M42590" t="str">
            <v>033</v>
          </cell>
          <cell r="V42590">
            <v>15392767</v>
          </cell>
          <cell r="AF42590">
            <v>0</v>
          </cell>
          <cell r="AJ42590">
            <v>0</v>
          </cell>
          <cell r="AT42590">
            <v>0</v>
          </cell>
          <cell r="AU42590">
            <v>0</v>
          </cell>
          <cell r="AV42590">
            <v>0</v>
          </cell>
        </row>
        <row r="42591">
          <cell r="D42591" t="str">
            <v>Транспорт, логистика ва сақлаш</v>
          </cell>
          <cell r="M42591" t="str">
            <v>012</v>
          </cell>
          <cell r="V42591">
            <v>101614156.33333333</v>
          </cell>
          <cell r="AF42591">
            <v>3170640</v>
          </cell>
          <cell r="AJ42591">
            <v>300000</v>
          </cell>
          <cell r="AT42591">
            <v>1424273200</v>
          </cell>
          <cell r="AU42591">
            <v>1424273200</v>
          </cell>
          <cell r="AV42591">
            <v>0</v>
          </cell>
        </row>
        <row r="42592">
          <cell r="D42592" t="str">
            <v>Транспорт, логистика ва сақлаш</v>
          </cell>
          <cell r="M42592" t="str">
            <v>014</v>
          </cell>
          <cell r="V42592">
            <v>10343333.333333334</v>
          </cell>
          <cell r="AF42592">
            <v>4100000</v>
          </cell>
          <cell r="AJ42592">
            <v>1600000</v>
          </cell>
          <cell r="AT42592">
            <v>0</v>
          </cell>
          <cell r="AU42592">
            <v>0</v>
          </cell>
          <cell r="AV42592">
            <v>0</v>
          </cell>
        </row>
        <row r="42593">
          <cell r="D42593" t="str">
            <v>Транспорт, логистика ва сақлаш</v>
          </cell>
          <cell r="M42593" t="str">
            <v>033</v>
          </cell>
          <cell r="V42593">
            <v>107884000.33333333</v>
          </cell>
          <cell r="AF42593">
            <v>0</v>
          </cell>
          <cell r="AJ42593">
            <v>0</v>
          </cell>
          <cell r="AT42593">
            <v>321050460</v>
          </cell>
          <cell r="AU42593">
            <v>321050460</v>
          </cell>
          <cell r="AV42593">
            <v>0</v>
          </cell>
        </row>
        <row r="42594">
          <cell r="D42594" t="str">
            <v>Транспорт, логистика ва сақлаш</v>
          </cell>
          <cell r="M42594" t="str">
            <v>006</v>
          </cell>
          <cell r="V42594">
            <v>366666.66666666669</v>
          </cell>
          <cell r="AF42594">
            <v>0</v>
          </cell>
          <cell r="AJ42594">
            <v>0</v>
          </cell>
          <cell r="AT42594">
            <v>0</v>
          </cell>
          <cell r="AU42594">
            <v>0</v>
          </cell>
          <cell r="AV42594">
            <v>0</v>
          </cell>
        </row>
        <row r="42595">
          <cell r="D42595" t="str">
            <v>Транспорт, логистика ва сақлаш</v>
          </cell>
          <cell r="M42595" t="str">
            <v>033</v>
          </cell>
          <cell r="V42595">
            <v>31749000</v>
          </cell>
          <cell r="AF42595">
            <v>0</v>
          </cell>
          <cell r="AJ42595">
            <v>5000000</v>
          </cell>
          <cell r="AT42595">
            <v>150800000</v>
          </cell>
          <cell r="AU42595">
            <v>150800000</v>
          </cell>
          <cell r="AV42595">
            <v>0</v>
          </cell>
        </row>
        <row r="42596">
          <cell r="D42596" t="str">
            <v>Транспорт, логистика ва сақлаш</v>
          </cell>
          <cell r="M42596" t="str">
            <v>038</v>
          </cell>
          <cell r="V42596">
            <v>54680000</v>
          </cell>
          <cell r="AF42596">
            <v>0</v>
          </cell>
          <cell r="AJ42596">
            <v>0</v>
          </cell>
          <cell r="AT42596">
            <v>0</v>
          </cell>
          <cell r="AU42596">
            <v>0</v>
          </cell>
          <cell r="AV42596">
            <v>0</v>
          </cell>
        </row>
        <row r="42597">
          <cell r="D42597" t="str">
            <v>Транспорт, логистика ва сақлаш</v>
          </cell>
          <cell r="M42597" t="str">
            <v>002</v>
          </cell>
          <cell r="V42597">
            <v>8170000</v>
          </cell>
          <cell r="AF42597">
            <v>0</v>
          </cell>
          <cell r="AJ42597">
            <v>2000000</v>
          </cell>
          <cell r="AT42597">
            <v>0</v>
          </cell>
          <cell r="AU42597">
            <v>0</v>
          </cell>
          <cell r="AV42597">
            <v>0</v>
          </cell>
        </row>
        <row r="42598">
          <cell r="D42598" t="str">
            <v>Транспорт, логистика ва сақлаш</v>
          </cell>
          <cell r="M42598" t="str">
            <v>005</v>
          </cell>
          <cell r="V42598">
            <v>2733333.3333333335</v>
          </cell>
          <cell r="AF42598">
            <v>0</v>
          </cell>
          <cell r="AJ42598">
            <v>0</v>
          </cell>
          <cell r="AT42598">
            <v>0</v>
          </cell>
          <cell r="AU42598">
            <v>0</v>
          </cell>
          <cell r="AV42598">
            <v>0</v>
          </cell>
        </row>
        <row r="42599">
          <cell r="D42599" t="str">
            <v>Транспорт, логистика ва сақлаш</v>
          </cell>
          <cell r="M42599" t="str">
            <v>004</v>
          </cell>
          <cell r="V42599">
            <v>6550000</v>
          </cell>
          <cell r="AF42599">
            <v>0</v>
          </cell>
          <cell r="AJ42599">
            <v>0</v>
          </cell>
          <cell r="AT42599">
            <v>0</v>
          </cell>
          <cell r="AU42599">
            <v>0</v>
          </cell>
          <cell r="AV42599">
            <v>0</v>
          </cell>
        </row>
        <row r="42600">
          <cell r="D42600" t="str">
            <v>Транспорт, логистика ва сақлаш</v>
          </cell>
          <cell r="M42600" t="str">
            <v>051</v>
          </cell>
          <cell r="V42600">
            <v>5500000</v>
          </cell>
          <cell r="AF42600">
            <v>0</v>
          </cell>
          <cell r="AJ42600">
            <v>0</v>
          </cell>
          <cell r="AT42600">
            <v>0</v>
          </cell>
          <cell r="AU42600">
            <v>0</v>
          </cell>
          <cell r="AV42600">
            <v>0</v>
          </cell>
        </row>
        <row r="42601">
          <cell r="D42601" t="str">
            <v>Транспорт, логистика ва сақлаш</v>
          </cell>
          <cell r="M42601" t="str">
            <v>008</v>
          </cell>
          <cell r="V42601">
            <v>35464894.666666664</v>
          </cell>
          <cell r="AF42601">
            <v>880000</v>
          </cell>
          <cell r="AJ42601">
            <v>9285846</v>
          </cell>
          <cell r="AT42601">
            <v>0</v>
          </cell>
          <cell r="AU42601">
            <v>0</v>
          </cell>
          <cell r="AV42601">
            <v>0</v>
          </cell>
        </row>
        <row r="42602">
          <cell r="D42602" t="str">
            <v>Транспорт, логистика ва сақлаш</v>
          </cell>
          <cell r="M42602" t="str">
            <v>006</v>
          </cell>
          <cell r="V42602">
            <v>83794832</v>
          </cell>
          <cell r="AF42602">
            <v>0</v>
          </cell>
          <cell r="AJ42602">
            <v>0</v>
          </cell>
          <cell r="AT42602">
            <v>355000000</v>
          </cell>
          <cell r="AU42602">
            <v>355000000</v>
          </cell>
          <cell r="AV42602">
            <v>0</v>
          </cell>
        </row>
        <row r="42603">
          <cell r="D42603" t="str">
            <v>Транспорт, логистика ва сақлаш</v>
          </cell>
          <cell r="M42603" t="str">
            <v>031</v>
          </cell>
          <cell r="V42603">
            <v>23505000</v>
          </cell>
          <cell r="AF42603">
            <v>1600000</v>
          </cell>
          <cell r="AJ42603">
            <v>1100000</v>
          </cell>
          <cell r="AT42603">
            <v>0</v>
          </cell>
          <cell r="AU42603">
            <v>0</v>
          </cell>
          <cell r="AV42603">
            <v>0</v>
          </cell>
        </row>
        <row r="42604">
          <cell r="D42604" t="str">
            <v>Транспорт, логистика ва сақлаш</v>
          </cell>
          <cell r="M42604" t="str">
            <v>005</v>
          </cell>
          <cell r="V42604">
            <v>6791666.666666667</v>
          </cell>
          <cell r="AF42604">
            <v>0</v>
          </cell>
          <cell r="AJ42604">
            <v>0</v>
          </cell>
          <cell r="AT42604">
            <v>0</v>
          </cell>
          <cell r="AU42604">
            <v>0</v>
          </cell>
          <cell r="AV42604">
            <v>0</v>
          </cell>
        </row>
        <row r="42605">
          <cell r="D42605" t="str">
            <v>Транспорт, логистика ва сақлаш</v>
          </cell>
          <cell r="M42605" t="str">
            <v>004</v>
          </cell>
          <cell r="V42605">
            <v>10285333.333333334</v>
          </cell>
          <cell r="AF42605">
            <v>0</v>
          </cell>
          <cell r="AJ42605">
            <v>0</v>
          </cell>
          <cell r="AT42605">
            <v>0</v>
          </cell>
          <cell r="AU42605">
            <v>0</v>
          </cell>
          <cell r="AV42605">
            <v>0</v>
          </cell>
        </row>
        <row r="42606">
          <cell r="D42606" t="str">
            <v>Транспорт, логистика ва сақлаш</v>
          </cell>
          <cell r="M42606" t="str">
            <v>031</v>
          </cell>
          <cell r="V42606">
            <v>52555833.333333336</v>
          </cell>
          <cell r="AF42606">
            <v>0</v>
          </cell>
          <cell r="AJ42606">
            <v>16312000</v>
          </cell>
          <cell r="AT42606">
            <v>745133394</v>
          </cell>
          <cell r="AU42606">
            <v>166666665</v>
          </cell>
          <cell r="AV42606">
            <v>578466729</v>
          </cell>
        </row>
        <row r="42607">
          <cell r="D42607" t="str">
            <v>Транспорт, логистика ва сақлаш</v>
          </cell>
          <cell r="M42607" t="str">
            <v>011</v>
          </cell>
          <cell r="V42607">
            <v>7720000</v>
          </cell>
          <cell r="AF42607">
            <v>400000</v>
          </cell>
          <cell r="AJ42607">
            <v>0</v>
          </cell>
          <cell r="AT42607">
            <v>53028000</v>
          </cell>
          <cell r="AU42607">
            <v>53028000</v>
          </cell>
          <cell r="AV42607">
            <v>0</v>
          </cell>
        </row>
        <row r="42608">
          <cell r="D42608" t="str">
            <v>Транспорт, логистика ва сақлаш</v>
          </cell>
          <cell r="M42608" t="str">
            <v>049</v>
          </cell>
          <cell r="V42608">
            <v>1947666.6666666667</v>
          </cell>
          <cell r="AF42608">
            <v>0</v>
          </cell>
          <cell r="AJ42608">
            <v>0</v>
          </cell>
          <cell r="AT42608">
            <v>0</v>
          </cell>
          <cell r="AU42608">
            <v>0</v>
          </cell>
          <cell r="AV42608">
            <v>0</v>
          </cell>
        </row>
        <row r="42609">
          <cell r="D42609" t="str">
            <v>Транспорт, логистика ва сақлаш</v>
          </cell>
          <cell r="M42609" t="str">
            <v>033</v>
          </cell>
          <cell r="V42609">
            <v>14703533.333333334</v>
          </cell>
          <cell r="AF42609">
            <v>4900000</v>
          </cell>
          <cell r="AJ42609">
            <v>0</v>
          </cell>
          <cell r="AT42609">
            <v>159066666</v>
          </cell>
          <cell r="AU42609">
            <v>159066666</v>
          </cell>
          <cell r="AV42609">
            <v>0</v>
          </cell>
        </row>
        <row r="42610">
          <cell r="D42610" t="str">
            <v>Транспорт, логистика ва сақлаш</v>
          </cell>
          <cell r="M42610" t="str">
            <v>013</v>
          </cell>
          <cell r="V42610">
            <v>38815385</v>
          </cell>
          <cell r="AF42610">
            <v>0</v>
          </cell>
          <cell r="AJ42610">
            <v>11525000</v>
          </cell>
          <cell r="AT42610">
            <v>452780499</v>
          </cell>
          <cell r="AU42610">
            <v>0</v>
          </cell>
          <cell r="AV42610">
            <v>452780499</v>
          </cell>
        </row>
        <row r="42611">
          <cell r="D42611" t="str">
            <v>Транспорт, логистика ва сақлаш</v>
          </cell>
          <cell r="M42611" t="str">
            <v>033</v>
          </cell>
          <cell r="V42611">
            <v>14483874.666666666</v>
          </cell>
          <cell r="AF42611">
            <v>0</v>
          </cell>
          <cell r="AJ42611">
            <v>0</v>
          </cell>
          <cell r="AT42611">
            <v>86400000</v>
          </cell>
          <cell r="AU42611">
            <v>12000000</v>
          </cell>
          <cell r="AV42611">
            <v>74400000</v>
          </cell>
        </row>
        <row r="42612">
          <cell r="D42612" t="str">
            <v>Транспорт, логистика ва сақлаш</v>
          </cell>
          <cell r="M42612" t="str">
            <v>006</v>
          </cell>
          <cell r="V42612">
            <v>7921666.666666667</v>
          </cell>
          <cell r="AF42612">
            <v>4626000</v>
          </cell>
          <cell r="AJ42612">
            <v>334906</v>
          </cell>
          <cell r="AT42612">
            <v>0</v>
          </cell>
          <cell r="AU42612">
            <v>0</v>
          </cell>
          <cell r="AV42612">
            <v>0</v>
          </cell>
        </row>
        <row r="42613">
          <cell r="D42613" t="str">
            <v>Транспорт, логистика ва сақлаш</v>
          </cell>
          <cell r="M42613" t="str">
            <v>051</v>
          </cell>
          <cell r="V42613">
            <v>10733333.333333334</v>
          </cell>
          <cell r="AF42613">
            <v>0</v>
          </cell>
          <cell r="AJ42613">
            <v>0</v>
          </cell>
          <cell r="AT42613">
            <v>0</v>
          </cell>
          <cell r="AU42613">
            <v>0</v>
          </cell>
          <cell r="AV42613">
            <v>0</v>
          </cell>
        </row>
        <row r="42614">
          <cell r="D42614" t="str">
            <v>Транспорт, логистика ва сақлаш</v>
          </cell>
          <cell r="M42614" t="str">
            <v>033</v>
          </cell>
          <cell r="V42614">
            <v>53925853</v>
          </cell>
          <cell r="AF42614">
            <v>3690000</v>
          </cell>
          <cell r="AJ42614">
            <v>3000000</v>
          </cell>
          <cell r="AT42614">
            <v>0</v>
          </cell>
          <cell r="AU42614">
            <v>0</v>
          </cell>
          <cell r="AV42614">
            <v>0</v>
          </cell>
        </row>
        <row r="42615">
          <cell r="D42615" t="str">
            <v>Транспорт, логистика ва сақлаш</v>
          </cell>
          <cell r="M42615" t="str">
            <v>005</v>
          </cell>
          <cell r="V42615">
            <v>2012666.6666666667</v>
          </cell>
          <cell r="AF42615">
            <v>0</v>
          </cell>
          <cell r="AJ42615">
            <v>0</v>
          </cell>
          <cell r="AT42615">
            <v>0</v>
          </cell>
          <cell r="AU42615">
            <v>0</v>
          </cell>
          <cell r="AV42615">
            <v>0</v>
          </cell>
        </row>
        <row r="42616">
          <cell r="D42616" t="str">
            <v>Транспорт, логистика ва сақлаш</v>
          </cell>
          <cell r="M42616" t="str">
            <v>030</v>
          </cell>
          <cell r="V42616">
            <v>6183683.333333333</v>
          </cell>
          <cell r="AF42616">
            <v>3000000</v>
          </cell>
          <cell r="AJ42616">
            <v>214749</v>
          </cell>
          <cell r="AT42616">
            <v>0</v>
          </cell>
          <cell r="AU42616">
            <v>0</v>
          </cell>
          <cell r="AV42616">
            <v>0</v>
          </cell>
        </row>
        <row r="42617">
          <cell r="D42617" t="str">
            <v>Транспорт, логистика ва сақлаш</v>
          </cell>
          <cell r="M42617" t="str">
            <v>030</v>
          </cell>
          <cell r="V42617">
            <v>4700000</v>
          </cell>
          <cell r="AF42617">
            <v>0</v>
          </cell>
          <cell r="AJ42617">
            <v>0</v>
          </cell>
          <cell r="AT42617">
            <v>0</v>
          </cell>
          <cell r="AU42617">
            <v>0</v>
          </cell>
          <cell r="AV42617">
            <v>0</v>
          </cell>
        </row>
        <row r="42618">
          <cell r="D42618" t="str">
            <v>Транспорт, логистика ва сақлаш</v>
          </cell>
          <cell r="M42618" t="str">
            <v>004</v>
          </cell>
          <cell r="V42618">
            <v>833333.33333333337</v>
          </cell>
          <cell r="AF42618">
            <v>0</v>
          </cell>
          <cell r="AJ42618">
            <v>0</v>
          </cell>
          <cell r="AT42618">
            <v>0</v>
          </cell>
          <cell r="AU42618">
            <v>0</v>
          </cell>
          <cell r="AV42618">
            <v>0</v>
          </cell>
        </row>
        <row r="42619">
          <cell r="D42619" t="str">
            <v>Транспорт, логистика ва сақлаш</v>
          </cell>
          <cell r="M42619" t="str">
            <v>012</v>
          </cell>
          <cell r="V42619">
            <v>22389181</v>
          </cell>
          <cell r="AF42619">
            <v>0</v>
          </cell>
          <cell r="AJ42619">
            <v>5120000</v>
          </cell>
          <cell r="AT42619">
            <v>54083017</v>
          </cell>
          <cell r="AU42619">
            <v>54083017</v>
          </cell>
          <cell r="AV42619">
            <v>0</v>
          </cell>
        </row>
        <row r="42620">
          <cell r="D42620" t="str">
            <v>Транспорт, логистика ва сақлаш</v>
          </cell>
          <cell r="M42620" t="str">
            <v>014</v>
          </cell>
          <cell r="V42620">
            <v>5966666.666666667</v>
          </cell>
          <cell r="AF42620">
            <v>0</v>
          </cell>
          <cell r="AJ42620">
            <v>0</v>
          </cell>
          <cell r="AT42620">
            <v>0</v>
          </cell>
          <cell r="AU42620">
            <v>0</v>
          </cell>
          <cell r="AV42620">
            <v>0</v>
          </cell>
        </row>
        <row r="42621">
          <cell r="D42621" t="str">
            <v>Транспорт, логистика ва сақлаш</v>
          </cell>
          <cell r="M42621" t="str">
            <v>014</v>
          </cell>
          <cell r="V42621">
            <v>3800000</v>
          </cell>
          <cell r="AF42621">
            <v>0</v>
          </cell>
          <cell r="AJ42621">
            <v>0</v>
          </cell>
          <cell r="AT42621">
            <v>0</v>
          </cell>
          <cell r="AU42621">
            <v>0</v>
          </cell>
          <cell r="AV42621">
            <v>0</v>
          </cell>
        </row>
        <row r="42622">
          <cell r="D42622" t="str">
            <v>Транспорт, логистика ва сақлаш</v>
          </cell>
          <cell r="M42622" t="str">
            <v>031</v>
          </cell>
          <cell r="V42622">
            <v>24050000</v>
          </cell>
          <cell r="AF42622">
            <v>0</v>
          </cell>
          <cell r="AJ42622">
            <v>0</v>
          </cell>
          <cell r="AT42622">
            <v>0</v>
          </cell>
          <cell r="AU42622">
            <v>0</v>
          </cell>
          <cell r="AV42622">
            <v>0</v>
          </cell>
        </row>
        <row r="42623">
          <cell r="D42623" t="str">
            <v>Транспорт, логистика ва сақлаш</v>
          </cell>
          <cell r="M42623" t="str">
            <v>033</v>
          </cell>
          <cell r="V42623">
            <v>26562666.666666668</v>
          </cell>
          <cell r="AF42623">
            <v>0</v>
          </cell>
          <cell r="AJ42623">
            <v>8800000</v>
          </cell>
          <cell r="AT42623">
            <v>233832375</v>
          </cell>
          <cell r="AU42623">
            <v>233832375</v>
          </cell>
          <cell r="AV42623">
            <v>0</v>
          </cell>
        </row>
        <row r="42624">
          <cell r="D42624" t="str">
            <v>Транспорт, логистика ва сақлаш</v>
          </cell>
          <cell r="M42624" t="str">
            <v>053</v>
          </cell>
          <cell r="V42624">
            <v>7111666.666666667</v>
          </cell>
          <cell r="AF42624">
            <v>10000000</v>
          </cell>
          <cell r="AJ42624">
            <v>1100000</v>
          </cell>
          <cell r="AT42624">
            <v>151666222</v>
          </cell>
          <cell r="AU42624">
            <v>151666222</v>
          </cell>
          <cell r="AV42624">
            <v>0</v>
          </cell>
        </row>
        <row r="42625">
          <cell r="D42625" t="str">
            <v>Транспорт, логистика ва сақлаш</v>
          </cell>
          <cell r="M42625" t="str">
            <v>011</v>
          </cell>
          <cell r="V42625">
            <v>14768666.666666666</v>
          </cell>
          <cell r="AF42625">
            <v>150000</v>
          </cell>
          <cell r="AJ42625">
            <v>0</v>
          </cell>
          <cell r="AT42625">
            <v>91038715</v>
          </cell>
          <cell r="AU42625">
            <v>91038715</v>
          </cell>
          <cell r="AV42625">
            <v>0</v>
          </cell>
        </row>
        <row r="42626">
          <cell r="D42626" t="str">
            <v>Транспорт, логистика ва сақлаш</v>
          </cell>
          <cell r="M42626" t="str">
            <v>011</v>
          </cell>
          <cell r="V42626">
            <v>3785160.3333333335</v>
          </cell>
          <cell r="AF42626">
            <v>0</v>
          </cell>
          <cell r="AJ42626">
            <v>0</v>
          </cell>
          <cell r="AT42626">
            <v>1866659</v>
          </cell>
          <cell r="AU42626">
            <v>1866659</v>
          </cell>
          <cell r="AV42626">
            <v>0</v>
          </cell>
        </row>
        <row r="42627">
          <cell r="D42627" t="str">
            <v>Транспорт, логистика ва сақлаш</v>
          </cell>
          <cell r="M42627" t="str">
            <v>030</v>
          </cell>
          <cell r="V42627">
            <v>3216333.3333333335</v>
          </cell>
          <cell r="AF42627">
            <v>0</v>
          </cell>
          <cell r="AJ42627">
            <v>276043</v>
          </cell>
          <cell r="AT42627">
            <v>0</v>
          </cell>
          <cell r="AU42627">
            <v>0</v>
          </cell>
          <cell r="AV42627">
            <v>0</v>
          </cell>
        </row>
        <row r="42628">
          <cell r="D42628" t="str">
            <v>Транспорт, логистика ва сақлаш</v>
          </cell>
          <cell r="M42628" t="str">
            <v>003</v>
          </cell>
          <cell r="V42628">
            <v>293511345.33333331</v>
          </cell>
          <cell r="AF42628">
            <v>15370673</v>
          </cell>
          <cell r="AJ42628">
            <v>33971115</v>
          </cell>
          <cell r="AT42628">
            <v>0</v>
          </cell>
          <cell r="AU42628">
            <v>0</v>
          </cell>
          <cell r="AV42628">
            <v>0</v>
          </cell>
        </row>
        <row r="42629">
          <cell r="D42629" t="str">
            <v>Транспорт, логистика ва сақлаш</v>
          </cell>
          <cell r="M42629" t="str">
            <v>005</v>
          </cell>
          <cell r="V42629">
            <v>4841000</v>
          </cell>
          <cell r="AF42629">
            <v>2950000</v>
          </cell>
          <cell r="AJ42629">
            <v>156100</v>
          </cell>
          <cell r="AT42629">
            <v>0</v>
          </cell>
          <cell r="AU42629">
            <v>0</v>
          </cell>
          <cell r="AV42629">
            <v>0</v>
          </cell>
        </row>
        <row r="42630">
          <cell r="D42630" t="str">
            <v>Транспорт, логистика ва сақлаш</v>
          </cell>
          <cell r="M42630" t="str">
            <v>002</v>
          </cell>
          <cell r="V42630">
            <v>26094000</v>
          </cell>
          <cell r="AF42630">
            <v>0</v>
          </cell>
          <cell r="AJ42630">
            <v>0</v>
          </cell>
          <cell r="AT42630">
            <v>0</v>
          </cell>
          <cell r="AU42630">
            <v>0</v>
          </cell>
          <cell r="AV42630">
            <v>0</v>
          </cell>
        </row>
        <row r="42631">
          <cell r="D42631" t="str">
            <v>Транспорт, логистика ва сақлаш</v>
          </cell>
          <cell r="M42631" t="str">
            <v>053</v>
          </cell>
          <cell r="V42631">
            <v>21314934</v>
          </cell>
          <cell r="AF42631">
            <v>0</v>
          </cell>
          <cell r="AJ42631">
            <v>0</v>
          </cell>
          <cell r="AT42631">
            <v>0</v>
          </cell>
          <cell r="AU42631">
            <v>0</v>
          </cell>
          <cell r="AV42631">
            <v>0</v>
          </cell>
        </row>
        <row r="42632">
          <cell r="D42632" t="str">
            <v>Транспорт, логистика ва сақлаш</v>
          </cell>
          <cell r="M42632" t="str">
            <v>009</v>
          </cell>
          <cell r="V42632">
            <v>62698000</v>
          </cell>
          <cell r="AF42632">
            <v>0</v>
          </cell>
          <cell r="AJ42632">
            <v>0</v>
          </cell>
          <cell r="AT42632">
            <v>1104078488</v>
          </cell>
          <cell r="AU42632">
            <v>1104078488</v>
          </cell>
          <cell r="AV42632">
            <v>0</v>
          </cell>
        </row>
        <row r="42633">
          <cell r="D42633" t="str">
            <v>Транспорт, логистика ва сақлаш</v>
          </cell>
          <cell r="M42633" t="str">
            <v>002</v>
          </cell>
          <cell r="V42633">
            <v>8063343.333333333</v>
          </cell>
          <cell r="AF42633">
            <v>0</v>
          </cell>
          <cell r="AJ42633">
            <v>1200000</v>
          </cell>
          <cell r="AT42633">
            <v>0</v>
          </cell>
          <cell r="AU42633">
            <v>0</v>
          </cell>
          <cell r="AV42633">
            <v>0</v>
          </cell>
        </row>
        <row r="42634">
          <cell r="D42634" t="str">
            <v>Транспорт, логистика ва сақлаш</v>
          </cell>
          <cell r="M42634" t="str">
            <v>014</v>
          </cell>
          <cell r="V42634">
            <v>23620555.666666668</v>
          </cell>
          <cell r="AF42634">
            <v>405460</v>
          </cell>
          <cell r="AJ42634">
            <v>202730</v>
          </cell>
          <cell r="AT42634">
            <v>110738125</v>
          </cell>
          <cell r="AU42634">
            <v>110738125</v>
          </cell>
          <cell r="AV42634">
            <v>0</v>
          </cell>
        </row>
        <row r="42635">
          <cell r="D42635" t="str">
            <v>Транспорт, логистика ва сақлаш</v>
          </cell>
          <cell r="M42635" t="str">
            <v>006</v>
          </cell>
          <cell r="V42635">
            <v>10610833.333333334</v>
          </cell>
          <cell r="AF42635">
            <v>172721</v>
          </cell>
          <cell r="AJ42635">
            <v>751479</v>
          </cell>
          <cell r="AT42635">
            <v>72000000</v>
          </cell>
          <cell r="AU42635">
            <v>72000000</v>
          </cell>
          <cell r="AV42635">
            <v>0</v>
          </cell>
        </row>
        <row r="42636">
          <cell r="D42636" t="str">
            <v>Транспорт, логистика ва сақлаш</v>
          </cell>
          <cell r="M42636" t="str">
            <v>053</v>
          </cell>
          <cell r="V42636">
            <v>9766666.666666666</v>
          </cell>
          <cell r="AF42636">
            <v>0</v>
          </cell>
          <cell r="AJ42636">
            <v>2142000</v>
          </cell>
          <cell r="AT42636">
            <v>0</v>
          </cell>
          <cell r="AU42636">
            <v>0</v>
          </cell>
          <cell r="AV42636">
            <v>0</v>
          </cell>
        </row>
        <row r="42637">
          <cell r="D42637" t="str">
            <v>Транспорт, логистика ва сақлаш</v>
          </cell>
          <cell r="M42637" t="str">
            <v>012</v>
          </cell>
          <cell r="V42637">
            <v>6261666.666666667</v>
          </cell>
          <cell r="AF42637">
            <v>0</v>
          </cell>
          <cell r="AJ42637">
            <v>0</v>
          </cell>
          <cell r="AT42637">
            <v>20919403</v>
          </cell>
          <cell r="AU42637">
            <v>0</v>
          </cell>
          <cell r="AV42637">
            <v>0</v>
          </cell>
        </row>
        <row r="42638">
          <cell r="D42638" t="str">
            <v>Транспорт, логистика ва сақлаш</v>
          </cell>
          <cell r="M42638" t="str">
            <v>049</v>
          </cell>
          <cell r="V42638">
            <v>769517573</v>
          </cell>
          <cell r="AF42638">
            <v>152975187</v>
          </cell>
          <cell r="AJ42638">
            <v>43640914</v>
          </cell>
          <cell r="AT42638">
            <v>11743024316</v>
          </cell>
          <cell r="AU42638">
            <v>11743024316</v>
          </cell>
          <cell r="AV42638">
            <v>0</v>
          </cell>
        </row>
        <row r="42639">
          <cell r="D42639" t="str">
            <v>Транспорт, логистика ва сақлаш</v>
          </cell>
          <cell r="M42639" t="str">
            <v>002</v>
          </cell>
          <cell r="V42639">
            <v>22412000</v>
          </cell>
          <cell r="AF42639">
            <v>0</v>
          </cell>
          <cell r="AJ42639">
            <v>0</v>
          </cell>
          <cell r="AT42639">
            <v>69425039</v>
          </cell>
          <cell r="AU42639">
            <v>69425039</v>
          </cell>
          <cell r="AV42639">
            <v>0</v>
          </cell>
        </row>
        <row r="42640">
          <cell r="D42640" t="str">
            <v>Транспорт, логистика ва сақлаш</v>
          </cell>
          <cell r="M42640" t="str">
            <v>003</v>
          </cell>
          <cell r="V42640">
            <v>6622897.666666667</v>
          </cell>
          <cell r="AF42640">
            <v>0</v>
          </cell>
          <cell r="AJ42640">
            <v>1760000</v>
          </cell>
          <cell r="AT42640">
            <v>0</v>
          </cell>
          <cell r="AU42640">
            <v>0</v>
          </cell>
          <cell r="AV42640">
            <v>0</v>
          </cell>
        </row>
        <row r="42641">
          <cell r="D42641" t="str">
            <v>Транспорт, логистика ва сақлаш</v>
          </cell>
          <cell r="M42641" t="str">
            <v>049</v>
          </cell>
          <cell r="V42641">
            <v>127133696</v>
          </cell>
          <cell r="AF42641">
            <v>0</v>
          </cell>
          <cell r="AJ42641">
            <v>0</v>
          </cell>
          <cell r="AT42641">
            <v>0</v>
          </cell>
          <cell r="AU42641">
            <v>0</v>
          </cell>
          <cell r="AV42641">
            <v>0</v>
          </cell>
        </row>
        <row r="42642">
          <cell r="D42642" t="str">
            <v>Транспорт, логистика ва сақлаш</v>
          </cell>
          <cell r="M42642" t="str">
            <v>051</v>
          </cell>
          <cell r="V42642">
            <v>746666.66666666663</v>
          </cell>
          <cell r="AF42642">
            <v>390000</v>
          </cell>
          <cell r="AJ42642">
            <v>0</v>
          </cell>
          <cell r="AT42642">
            <v>0</v>
          </cell>
          <cell r="AU42642">
            <v>0</v>
          </cell>
          <cell r="AV42642">
            <v>0</v>
          </cell>
        </row>
        <row r="42643">
          <cell r="D42643" t="str">
            <v>Транспорт, логистика ва сақлаш</v>
          </cell>
          <cell r="M42643" t="str">
            <v>006</v>
          </cell>
          <cell r="V42643">
            <v>862000</v>
          </cell>
          <cell r="AF42643">
            <v>0</v>
          </cell>
          <cell r="AJ42643">
            <v>0</v>
          </cell>
          <cell r="AT42643">
            <v>0</v>
          </cell>
          <cell r="AU42643">
            <v>0</v>
          </cell>
          <cell r="AV42643">
            <v>0</v>
          </cell>
        </row>
        <row r="42644">
          <cell r="D42644" t="str">
            <v>Транспорт, логистика ва сақлаш</v>
          </cell>
          <cell r="M42644" t="str">
            <v>014</v>
          </cell>
          <cell r="V42644">
            <v>19908333.333333332</v>
          </cell>
          <cell r="AF42644">
            <v>2400000</v>
          </cell>
          <cell r="AJ42644">
            <v>5200000</v>
          </cell>
          <cell r="AT42644">
            <v>0</v>
          </cell>
          <cell r="AU42644">
            <v>0</v>
          </cell>
          <cell r="AV42644">
            <v>0</v>
          </cell>
        </row>
        <row r="42645">
          <cell r="D42645" t="str">
            <v>Транспорт, логистика ва сақлаш</v>
          </cell>
          <cell r="M42645" t="str">
            <v>012</v>
          </cell>
          <cell r="V42645">
            <v>2866666.6666666665</v>
          </cell>
          <cell r="AF42645">
            <v>0</v>
          </cell>
          <cell r="AJ42645">
            <v>0</v>
          </cell>
          <cell r="AT42645">
            <v>0</v>
          </cell>
          <cell r="AU42645">
            <v>0</v>
          </cell>
          <cell r="AV42645">
            <v>0</v>
          </cell>
        </row>
        <row r="42646">
          <cell r="D42646" t="str">
            <v>Транспорт, логистика ва сақлаш</v>
          </cell>
          <cell r="M42646" t="str">
            <v>053</v>
          </cell>
          <cell r="V42646">
            <v>3036666.6666666665</v>
          </cell>
          <cell r="AF42646">
            <v>1700000</v>
          </cell>
          <cell r="AJ42646">
            <v>0</v>
          </cell>
          <cell r="AT42646">
            <v>39151515</v>
          </cell>
          <cell r="AU42646">
            <v>39151515</v>
          </cell>
          <cell r="AV42646">
            <v>0</v>
          </cell>
        </row>
        <row r="42647">
          <cell r="D42647" t="str">
            <v>Транспорт, логистика ва сақлаш</v>
          </cell>
          <cell r="M42647" t="str">
            <v>033</v>
          </cell>
          <cell r="V42647">
            <v>5498666.666666667</v>
          </cell>
          <cell r="AF42647">
            <v>0</v>
          </cell>
          <cell r="AJ42647">
            <v>0</v>
          </cell>
          <cell r="AT42647">
            <v>36869529</v>
          </cell>
          <cell r="AU42647">
            <v>36869529</v>
          </cell>
          <cell r="AV42647">
            <v>0</v>
          </cell>
        </row>
        <row r="42648">
          <cell r="D42648" t="str">
            <v>Транспорт, логистика ва сақлаш</v>
          </cell>
          <cell r="M42648" t="str">
            <v>038</v>
          </cell>
          <cell r="V42648">
            <v>11883800</v>
          </cell>
          <cell r="AF42648">
            <v>3240592</v>
          </cell>
          <cell r="AJ42648">
            <v>1569740</v>
          </cell>
          <cell r="AT42648">
            <v>233438153.85999998</v>
          </cell>
          <cell r="AU42648">
            <v>233438153.85999998</v>
          </cell>
          <cell r="AV42648">
            <v>0</v>
          </cell>
        </row>
        <row r="42649">
          <cell r="D42649" t="str">
            <v>Транспорт, логистика ва сақлаш</v>
          </cell>
          <cell r="M42649" t="str">
            <v>012</v>
          </cell>
          <cell r="V42649">
            <v>1620000</v>
          </cell>
          <cell r="AF42649">
            <v>0</v>
          </cell>
          <cell r="AJ42649">
            <v>0</v>
          </cell>
          <cell r="AT42649">
            <v>0</v>
          </cell>
          <cell r="AU42649">
            <v>0</v>
          </cell>
          <cell r="AV42649">
            <v>0</v>
          </cell>
        </row>
        <row r="42650">
          <cell r="D42650" t="str">
            <v>Транспорт, логистика ва сақлаш</v>
          </cell>
          <cell r="M42650" t="str">
            <v>058</v>
          </cell>
          <cell r="V42650">
            <v>9034423</v>
          </cell>
          <cell r="AF42650">
            <v>2061000</v>
          </cell>
          <cell r="AJ42650">
            <v>865000</v>
          </cell>
          <cell r="AT42650">
            <v>0</v>
          </cell>
          <cell r="AU42650">
            <v>0</v>
          </cell>
          <cell r="AV42650">
            <v>0</v>
          </cell>
        </row>
        <row r="42651">
          <cell r="D42651" t="str">
            <v>Транспорт, логистика ва сақлаш</v>
          </cell>
          <cell r="M42651" t="str">
            <v>004</v>
          </cell>
          <cell r="V42651">
            <v>10000</v>
          </cell>
          <cell r="AF42651">
            <v>2000000</v>
          </cell>
          <cell r="AJ42651">
            <v>0</v>
          </cell>
          <cell r="AT42651">
            <v>0</v>
          </cell>
          <cell r="AU42651">
            <v>0</v>
          </cell>
          <cell r="AV42651">
            <v>0</v>
          </cell>
        </row>
        <row r="42652">
          <cell r="D42652" t="str">
            <v>Транспорт, логистика ва сақлаш</v>
          </cell>
          <cell r="M42652" t="str">
            <v>033</v>
          </cell>
          <cell r="V42652">
            <v>8550027</v>
          </cell>
          <cell r="AF42652">
            <v>0</v>
          </cell>
          <cell r="AJ42652">
            <v>0</v>
          </cell>
          <cell r="AT42652">
            <v>0</v>
          </cell>
          <cell r="AU42652">
            <v>0</v>
          </cell>
          <cell r="AV42652">
            <v>0</v>
          </cell>
        </row>
        <row r="42653">
          <cell r="D42653" t="str">
            <v>Транспорт, логистика ва сақлаш</v>
          </cell>
          <cell r="M42653" t="str">
            <v>013</v>
          </cell>
          <cell r="V42653">
            <v>5020000</v>
          </cell>
          <cell r="AF42653">
            <v>0</v>
          </cell>
          <cell r="AJ42653">
            <v>0</v>
          </cell>
          <cell r="AT42653">
            <v>0</v>
          </cell>
          <cell r="AU42653">
            <v>0</v>
          </cell>
          <cell r="AV42653">
            <v>0</v>
          </cell>
        </row>
        <row r="42654">
          <cell r="D42654" t="str">
            <v>Транспорт, логистика ва сақлаш</v>
          </cell>
          <cell r="M42654" t="str">
            <v>012</v>
          </cell>
          <cell r="V42654">
            <v>13286666.666666666</v>
          </cell>
          <cell r="AF42654">
            <v>0</v>
          </cell>
          <cell r="AJ42654">
            <v>0</v>
          </cell>
          <cell r="AT42654">
            <v>0</v>
          </cell>
          <cell r="AU42654">
            <v>0</v>
          </cell>
          <cell r="AV42654">
            <v>0</v>
          </cell>
        </row>
        <row r="42655">
          <cell r="D42655" t="str">
            <v>Транспорт, логистика ва сақлаш</v>
          </cell>
          <cell r="M42655" t="str">
            <v>033</v>
          </cell>
          <cell r="V42655">
            <v>12450000</v>
          </cell>
          <cell r="AF42655">
            <v>100000</v>
          </cell>
          <cell r="AJ42655">
            <v>1050000</v>
          </cell>
          <cell r="AT42655">
            <v>0</v>
          </cell>
          <cell r="AU42655">
            <v>0</v>
          </cell>
          <cell r="AV42655">
            <v>0</v>
          </cell>
        </row>
        <row r="42656">
          <cell r="D42656" t="str">
            <v>Транспорт, логистика ва сақлаш</v>
          </cell>
          <cell r="M42656" t="str">
            <v>011</v>
          </cell>
          <cell r="V42656">
            <v>31936690.666666668</v>
          </cell>
          <cell r="AF42656">
            <v>2000000</v>
          </cell>
          <cell r="AJ42656">
            <v>0</v>
          </cell>
          <cell r="AT42656">
            <v>413333330</v>
          </cell>
          <cell r="AU42656">
            <v>0</v>
          </cell>
          <cell r="AV42656">
            <v>413333330</v>
          </cell>
        </row>
        <row r="42657">
          <cell r="D42657" t="str">
            <v>Транспорт, логистика ва сақлаш</v>
          </cell>
          <cell r="M42657" t="str">
            <v>005</v>
          </cell>
          <cell r="V42657">
            <v>55666666.666666664</v>
          </cell>
          <cell r="AF42657">
            <v>0</v>
          </cell>
          <cell r="AJ42657">
            <v>0</v>
          </cell>
          <cell r="AT42657">
            <v>1160000000</v>
          </cell>
          <cell r="AU42657">
            <v>1160000000</v>
          </cell>
          <cell r="AV42657">
            <v>0</v>
          </cell>
        </row>
        <row r="42658">
          <cell r="D42658" t="str">
            <v>Транспорт, логистика ва сақлаш</v>
          </cell>
          <cell r="M42658" t="str">
            <v>012</v>
          </cell>
          <cell r="V42658">
            <v>6003345.333333333</v>
          </cell>
          <cell r="AF42658">
            <v>0</v>
          </cell>
          <cell r="AJ42658">
            <v>0</v>
          </cell>
          <cell r="AT42658">
            <v>47372729</v>
          </cell>
          <cell r="AU42658">
            <v>0</v>
          </cell>
          <cell r="AV42658">
            <v>0</v>
          </cell>
        </row>
        <row r="42659">
          <cell r="D42659" t="str">
            <v>Транспорт, логистика ва сақлаш</v>
          </cell>
          <cell r="M42659" t="str">
            <v>013</v>
          </cell>
          <cell r="V42659">
            <v>1941666.6666666667</v>
          </cell>
          <cell r="AF42659">
            <v>950000</v>
          </cell>
          <cell r="AJ42659">
            <v>170000</v>
          </cell>
          <cell r="AT42659">
            <v>0</v>
          </cell>
          <cell r="AU42659">
            <v>0</v>
          </cell>
          <cell r="AV42659">
            <v>0</v>
          </cell>
        </row>
        <row r="42660">
          <cell r="D42660" t="str">
            <v>Транспорт, логистика ва сақлаш</v>
          </cell>
          <cell r="M42660" t="str">
            <v>013</v>
          </cell>
          <cell r="V42660">
            <v>13546666.666666666</v>
          </cell>
          <cell r="AF42660">
            <v>0</v>
          </cell>
          <cell r="AJ42660">
            <v>0</v>
          </cell>
          <cell r="AT42660">
            <v>27500000</v>
          </cell>
          <cell r="AU42660">
            <v>27500000</v>
          </cell>
          <cell r="AV42660">
            <v>0</v>
          </cell>
        </row>
        <row r="42661">
          <cell r="D42661" t="str">
            <v>Транспорт, логистика ва сақлаш</v>
          </cell>
          <cell r="M42661" t="str">
            <v>033</v>
          </cell>
          <cell r="V42661">
            <v>36819333.333333336</v>
          </cell>
          <cell r="AF42661">
            <v>7219000</v>
          </cell>
          <cell r="AJ42661">
            <v>11969000</v>
          </cell>
          <cell r="AT42661">
            <v>506288382</v>
          </cell>
          <cell r="AU42661">
            <v>506288382</v>
          </cell>
          <cell r="AV42661">
            <v>0</v>
          </cell>
        </row>
        <row r="42662">
          <cell r="D42662" t="str">
            <v>Транспорт, логистика ва сақлаш</v>
          </cell>
          <cell r="M42662" t="str">
            <v>049</v>
          </cell>
          <cell r="V42662">
            <v>40559322</v>
          </cell>
          <cell r="AF42662">
            <v>5280925</v>
          </cell>
          <cell r="AJ42662">
            <v>10102484</v>
          </cell>
          <cell r="AT42662">
            <v>0</v>
          </cell>
          <cell r="AU42662">
            <v>0</v>
          </cell>
          <cell r="AV42662">
            <v>0</v>
          </cell>
        </row>
        <row r="42663">
          <cell r="D42663" t="str">
            <v>Транспорт, логистика ва сақлаш</v>
          </cell>
          <cell r="M42663" t="str">
            <v>011</v>
          </cell>
          <cell r="V42663">
            <v>10400000</v>
          </cell>
          <cell r="AF42663">
            <v>0</v>
          </cell>
          <cell r="AJ42663">
            <v>0</v>
          </cell>
          <cell r="AT42663">
            <v>0</v>
          </cell>
          <cell r="AU42663">
            <v>0</v>
          </cell>
          <cell r="AV42663">
            <v>0</v>
          </cell>
        </row>
        <row r="42664">
          <cell r="D42664" t="str">
            <v>Транспорт, логистика ва сақлаш</v>
          </cell>
          <cell r="M42664" t="str">
            <v>003</v>
          </cell>
          <cell r="V42664">
            <v>4008333.3333333335</v>
          </cell>
          <cell r="AF42664">
            <v>0</v>
          </cell>
          <cell r="AJ42664">
            <v>0</v>
          </cell>
          <cell r="AT42664">
            <v>0</v>
          </cell>
          <cell r="AU42664">
            <v>0</v>
          </cell>
          <cell r="AV42664">
            <v>0</v>
          </cell>
        </row>
        <row r="42665">
          <cell r="D42665" t="str">
            <v>Транспорт, логистика ва сақлаш</v>
          </cell>
          <cell r="M42665" t="str">
            <v>005</v>
          </cell>
          <cell r="V42665">
            <v>7480000</v>
          </cell>
          <cell r="AF42665">
            <v>0</v>
          </cell>
          <cell r="AJ42665">
            <v>0</v>
          </cell>
          <cell r="AT42665">
            <v>16666669</v>
          </cell>
          <cell r="AU42665">
            <v>16666669</v>
          </cell>
          <cell r="AV42665">
            <v>0</v>
          </cell>
        </row>
        <row r="42666">
          <cell r="D42666" t="str">
            <v>Транспорт, логистика ва сақлаш</v>
          </cell>
          <cell r="M42666" t="str">
            <v>003</v>
          </cell>
          <cell r="V42666">
            <v>6049000</v>
          </cell>
          <cell r="AF42666">
            <v>800000</v>
          </cell>
          <cell r="AJ42666">
            <v>1200199</v>
          </cell>
          <cell r="AT42666">
            <v>0</v>
          </cell>
          <cell r="AU42666">
            <v>0</v>
          </cell>
          <cell r="AV42666">
            <v>0</v>
          </cell>
        </row>
        <row r="42667">
          <cell r="D42667" t="str">
            <v>Транспорт, логистика ва сақлаш</v>
          </cell>
          <cell r="M42667" t="str">
            <v>004</v>
          </cell>
          <cell r="V42667">
            <v>1366666.6666666667</v>
          </cell>
          <cell r="AF42667">
            <v>0</v>
          </cell>
          <cell r="AJ42667">
            <v>0</v>
          </cell>
          <cell r="AT42667">
            <v>0</v>
          </cell>
          <cell r="AU42667">
            <v>0</v>
          </cell>
          <cell r="AV42667">
            <v>0</v>
          </cell>
        </row>
        <row r="42668">
          <cell r="D42668" t="str">
            <v>Транспорт, логистика ва сақлаш</v>
          </cell>
          <cell r="M42668" t="str">
            <v>004</v>
          </cell>
          <cell r="V42668">
            <v>9053333.333333334</v>
          </cell>
          <cell r="AF42668">
            <v>1700000</v>
          </cell>
          <cell r="AJ42668">
            <v>2100000</v>
          </cell>
          <cell r="AT42668">
            <v>0</v>
          </cell>
          <cell r="AU42668">
            <v>0</v>
          </cell>
          <cell r="AV42668">
            <v>0</v>
          </cell>
        </row>
        <row r="42669">
          <cell r="D42669" t="str">
            <v>Транспорт, логистика ва сақлаш</v>
          </cell>
          <cell r="M42669" t="str">
            <v>031</v>
          </cell>
          <cell r="V42669">
            <v>3326333.3333333335</v>
          </cell>
          <cell r="AF42669">
            <v>640000</v>
          </cell>
          <cell r="AJ42669">
            <v>895000</v>
          </cell>
          <cell r="AT42669">
            <v>0</v>
          </cell>
          <cell r="AU42669">
            <v>0</v>
          </cell>
          <cell r="AV42669">
            <v>0</v>
          </cell>
        </row>
        <row r="42670">
          <cell r="D42670" t="str">
            <v>Транспорт, логистика ва сақлаш</v>
          </cell>
          <cell r="M42670" t="str">
            <v>011</v>
          </cell>
          <cell r="V42670">
            <v>12342000</v>
          </cell>
          <cell r="AF42670">
            <v>0</v>
          </cell>
          <cell r="AJ42670">
            <v>1500000</v>
          </cell>
          <cell r="AT42670">
            <v>0</v>
          </cell>
          <cell r="AU42670">
            <v>0</v>
          </cell>
          <cell r="AV42670">
            <v>0</v>
          </cell>
        </row>
        <row r="42671">
          <cell r="D42671" t="str">
            <v>Транспорт, логистика ва сақлаш</v>
          </cell>
          <cell r="M42671" t="str">
            <v>002</v>
          </cell>
          <cell r="V42671">
            <v>18666666.666666668</v>
          </cell>
          <cell r="AF42671">
            <v>0</v>
          </cell>
          <cell r="AJ42671">
            <v>0</v>
          </cell>
          <cell r="AT42671">
            <v>0</v>
          </cell>
          <cell r="AU42671">
            <v>0</v>
          </cell>
          <cell r="AV42671">
            <v>0</v>
          </cell>
        </row>
        <row r="42672">
          <cell r="D42672" t="str">
            <v>Транспорт, логистика ва сақлаш</v>
          </cell>
          <cell r="M42672" t="str">
            <v>002</v>
          </cell>
          <cell r="V42672">
            <v>2937000</v>
          </cell>
          <cell r="AF42672">
            <v>2000000</v>
          </cell>
          <cell r="AJ42672">
            <v>0</v>
          </cell>
          <cell r="AT42672">
            <v>0</v>
          </cell>
          <cell r="AU42672">
            <v>0</v>
          </cell>
          <cell r="AV42672">
            <v>0</v>
          </cell>
        </row>
        <row r="42673">
          <cell r="D42673" t="str">
            <v>Транспорт, логистика ва сақлаш</v>
          </cell>
          <cell r="M42673" t="str">
            <v>031</v>
          </cell>
          <cell r="V42673">
            <v>5403333.333333333</v>
          </cell>
          <cell r="AF42673">
            <v>800000</v>
          </cell>
          <cell r="AJ42673">
            <v>800000</v>
          </cell>
          <cell r="AT42673">
            <v>44800000</v>
          </cell>
          <cell r="AU42673">
            <v>44800000</v>
          </cell>
          <cell r="AV42673">
            <v>0</v>
          </cell>
        </row>
        <row r="42674">
          <cell r="D42674" t="str">
            <v>Транспорт, логистика ва сақлаш</v>
          </cell>
          <cell r="M42674" t="str">
            <v>031</v>
          </cell>
          <cell r="V42674">
            <v>5541333.333333333</v>
          </cell>
          <cell r="AF42674">
            <v>0</v>
          </cell>
          <cell r="AJ42674">
            <v>0</v>
          </cell>
          <cell r="AT42674">
            <v>0</v>
          </cell>
          <cell r="AU42674">
            <v>0</v>
          </cell>
          <cell r="AV42674">
            <v>0</v>
          </cell>
        </row>
        <row r="42675">
          <cell r="D42675" t="str">
            <v>Транспорт, логистика ва сақлаш</v>
          </cell>
          <cell r="M42675" t="str">
            <v>011</v>
          </cell>
          <cell r="V42675">
            <v>4790000</v>
          </cell>
          <cell r="AF42675">
            <v>0</v>
          </cell>
          <cell r="AJ42675">
            <v>50000</v>
          </cell>
          <cell r="AT42675">
            <v>5963000</v>
          </cell>
          <cell r="AU42675">
            <v>5963000</v>
          </cell>
          <cell r="AV42675">
            <v>0</v>
          </cell>
        </row>
        <row r="42676">
          <cell r="D42676" t="str">
            <v>Транспорт, логистика ва сақлаш</v>
          </cell>
          <cell r="M42676" t="str">
            <v>012</v>
          </cell>
          <cell r="V42676">
            <v>23374633.333333332</v>
          </cell>
          <cell r="AF42676">
            <v>3400000</v>
          </cell>
          <cell r="AJ42676">
            <v>2349400</v>
          </cell>
          <cell r="AT42676">
            <v>0</v>
          </cell>
          <cell r="AU42676">
            <v>0</v>
          </cell>
          <cell r="AV42676">
            <v>0</v>
          </cell>
        </row>
        <row r="42677">
          <cell r="D42677" t="str">
            <v>Транспорт, логистика ва сақлаш</v>
          </cell>
          <cell r="M42677" t="str">
            <v>030</v>
          </cell>
          <cell r="V42677">
            <v>1983000</v>
          </cell>
          <cell r="AF42677">
            <v>0</v>
          </cell>
          <cell r="AJ42677">
            <v>0</v>
          </cell>
          <cell r="AT42677">
            <v>0</v>
          </cell>
          <cell r="AU42677">
            <v>0</v>
          </cell>
          <cell r="AV42677">
            <v>0</v>
          </cell>
        </row>
        <row r="42678">
          <cell r="D42678" t="str">
            <v>Транспорт, логистика ва сақлаш</v>
          </cell>
          <cell r="M42678" t="str">
            <v>005</v>
          </cell>
          <cell r="V42678">
            <v>5213333.333333333</v>
          </cell>
          <cell r="AF42678">
            <v>0</v>
          </cell>
          <cell r="AJ42678">
            <v>0</v>
          </cell>
          <cell r="AT42678">
            <v>0</v>
          </cell>
          <cell r="AU42678">
            <v>0</v>
          </cell>
          <cell r="AV42678">
            <v>0</v>
          </cell>
        </row>
        <row r="42679">
          <cell r="D42679" t="str">
            <v>Транспорт, логистика ва сақлаш</v>
          </cell>
          <cell r="M42679" t="str">
            <v>014</v>
          </cell>
          <cell r="V42679">
            <v>22381525.666666668</v>
          </cell>
          <cell r="AF42679">
            <v>0</v>
          </cell>
          <cell r="AJ42679">
            <v>6535000</v>
          </cell>
          <cell r="AT42679">
            <v>0</v>
          </cell>
          <cell r="AU42679">
            <v>0</v>
          </cell>
          <cell r="AV42679">
            <v>0</v>
          </cell>
        </row>
        <row r="42680">
          <cell r="D42680" t="str">
            <v>Транспорт, логистика ва сақлаш</v>
          </cell>
          <cell r="M42680" t="str">
            <v>014</v>
          </cell>
          <cell r="V42680">
            <v>11081000</v>
          </cell>
          <cell r="AF42680">
            <v>0</v>
          </cell>
          <cell r="AJ42680">
            <v>0</v>
          </cell>
          <cell r="AT42680">
            <v>0</v>
          </cell>
          <cell r="AU42680">
            <v>0</v>
          </cell>
          <cell r="AV42680">
            <v>0</v>
          </cell>
        </row>
        <row r="42681">
          <cell r="D42681" t="str">
            <v>Транспорт, логистика ва сақлаш</v>
          </cell>
          <cell r="M42681" t="str">
            <v>033</v>
          </cell>
          <cell r="V42681">
            <v>33553533.333333332</v>
          </cell>
          <cell r="AF42681">
            <v>14375244</v>
          </cell>
          <cell r="AJ42681">
            <v>1693</v>
          </cell>
          <cell r="AT42681">
            <v>53388000</v>
          </cell>
          <cell r="AU42681">
            <v>53388000</v>
          </cell>
          <cell r="AV42681">
            <v>0</v>
          </cell>
        </row>
        <row r="42682">
          <cell r="D42682" t="str">
            <v>Транспорт, логистика ва сақлаш</v>
          </cell>
          <cell r="M42682" t="str">
            <v>011</v>
          </cell>
          <cell r="V42682">
            <v>38939156</v>
          </cell>
          <cell r="AF42682">
            <v>0</v>
          </cell>
          <cell r="AJ42682">
            <v>1335000</v>
          </cell>
          <cell r="AT42682">
            <v>850000000</v>
          </cell>
          <cell r="AU42682">
            <v>850000000</v>
          </cell>
          <cell r="AV42682">
            <v>0</v>
          </cell>
        </row>
        <row r="42683">
          <cell r="D42683" t="str">
            <v>Транспорт, логистика ва сақлаш</v>
          </cell>
          <cell r="M42683" t="str">
            <v>031</v>
          </cell>
          <cell r="V42683">
            <v>4166666.6666666665</v>
          </cell>
          <cell r="AF42683">
            <v>0</v>
          </cell>
          <cell r="AJ42683">
            <v>0</v>
          </cell>
          <cell r="AT42683">
            <v>95957210</v>
          </cell>
          <cell r="AU42683">
            <v>95957210</v>
          </cell>
          <cell r="AV42683">
            <v>0</v>
          </cell>
        </row>
        <row r="42684">
          <cell r="D42684" t="str">
            <v>Транспорт, логистика ва сақлаш</v>
          </cell>
          <cell r="M42684" t="str">
            <v>009</v>
          </cell>
          <cell r="V42684">
            <v>55718666.666666664</v>
          </cell>
          <cell r="AF42684">
            <v>0</v>
          </cell>
          <cell r="AJ42684">
            <v>0</v>
          </cell>
          <cell r="AT42684">
            <v>490599799</v>
          </cell>
          <cell r="AU42684">
            <v>490599799</v>
          </cell>
          <cell r="AV42684">
            <v>0</v>
          </cell>
        </row>
        <row r="42685">
          <cell r="D42685" t="str">
            <v>Транспорт, логистика ва сақлаш</v>
          </cell>
          <cell r="M42685" t="str">
            <v>051</v>
          </cell>
          <cell r="V42685">
            <v>3065333.3333333335</v>
          </cell>
          <cell r="AF42685">
            <v>0</v>
          </cell>
          <cell r="AJ42685">
            <v>0</v>
          </cell>
          <cell r="AT42685">
            <v>0</v>
          </cell>
          <cell r="AU42685">
            <v>0</v>
          </cell>
          <cell r="AV42685">
            <v>0</v>
          </cell>
        </row>
        <row r="42686">
          <cell r="D42686" t="str">
            <v>Транспорт, логистика ва сақлаш</v>
          </cell>
          <cell r="M42686" t="str">
            <v>013</v>
          </cell>
          <cell r="V42686">
            <v>1200000</v>
          </cell>
          <cell r="AF42686">
            <v>0</v>
          </cell>
          <cell r="AJ42686">
            <v>0</v>
          </cell>
          <cell r="AT42686">
            <v>0</v>
          </cell>
          <cell r="AU42686">
            <v>0</v>
          </cell>
          <cell r="AV42686">
            <v>0</v>
          </cell>
        </row>
        <row r="42687">
          <cell r="D42687" t="str">
            <v>Транспорт, логистика ва сақлаш</v>
          </cell>
          <cell r="M42687" t="str">
            <v>002</v>
          </cell>
          <cell r="V42687">
            <v>29731333.333333332</v>
          </cell>
          <cell r="AF42687">
            <v>0</v>
          </cell>
          <cell r="AJ42687">
            <v>0</v>
          </cell>
          <cell r="AT42687">
            <v>130000000</v>
          </cell>
          <cell r="AU42687">
            <v>130000000</v>
          </cell>
          <cell r="AV42687">
            <v>0</v>
          </cell>
        </row>
        <row r="42688">
          <cell r="D42688" t="str">
            <v>Транспорт, логистика ва сақлаш</v>
          </cell>
          <cell r="M42688" t="str">
            <v>049</v>
          </cell>
          <cell r="V42688">
            <v>5075000</v>
          </cell>
          <cell r="AF42688">
            <v>0</v>
          </cell>
          <cell r="AJ42688">
            <v>0</v>
          </cell>
          <cell r="AT42688">
            <v>0</v>
          </cell>
          <cell r="AU42688">
            <v>0</v>
          </cell>
          <cell r="AV42688">
            <v>0</v>
          </cell>
        </row>
        <row r="42689">
          <cell r="D42689" t="str">
            <v>Транспорт, логистика ва сақлаш</v>
          </cell>
          <cell r="M42689" t="str">
            <v>002</v>
          </cell>
          <cell r="V42689">
            <v>8209666.666666667</v>
          </cell>
          <cell r="AF42689">
            <v>645000</v>
          </cell>
          <cell r="AJ42689">
            <v>716000</v>
          </cell>
          <cell r="AT42689">
            <v>113801712</v>
          </cell>
          <cell r="AU42689">
            <v>113801712</v>
          </cell>
          <cell r="AV42689">
            <v>0</v>
          </cell>
        </row>
        <row r="42690">
          <cell r="D42690" t="str">
            <v>Транспорт, логистика ва сақлаш</v>
          </cell>
          <cell r="M42690" t="str">
            <v>004</v>
          </cell>
          <cell r="V42690">
            <v>22359161.666666668</v>
          </cell>
          <cell r="AF42690">
            <v>0</v>
          </cell>
          <cell r="AJ42690">
            <v>0</v>
          </cell>
          <cell r="AT42690">
            <v>0</v>
          </cell>
          <cell r="AU42690">
            <v>0</v>
          </cell>
          <cell r="AV42690">
            <v>0</v>
          </cell>
        </row>
        <row r="42691">
          <cell r="D42691" t="str">
            <v>Транспорт, логистика ва сақлаш</v>
          </cell>
          <cell r="M42691" t="str">
            <v>012</v>
          </cell>
          <cell r="V42691">
            <v>66715834.333333336</v>
          </cell>
          <cell r="AF42691">
            <v>0</v>
          </cell>
          <cell r="AJ42691">
            <v>1100000</v>
          </cell>
          <cell r="AT42691">
            <v>16666672</v>
          </cell>
          <cell r="AU42691">
            <v>0</v>
          </cell>
          <cell r="AV42691">
            <v>0</v>
          </cell>
        </row>
        <row r="42692">
          <cell r="D42692" t="str">
            <v>Транспорт, логистика ва сақлаш</v>
          </cell>
          <cell r="M42692" t="str">
            <v>012</v>
          </cell>
          <cell r="V42692">
            <v>13656666.666666666</v>
          </cell>
          <cell r="AF42692">
            <v>2561969</v>
          </cell>
          <cell r="AJ42692">
            <v>3756695</v>
          </cell>
          <cell r="AT42692">
            <v>0</v>
          </cell>
          <cell r="AU42692">
            <v>0</v>
          </cell>
          <cell r="AV42692">
            <v>0</v>
          </cell>
        </row>
        <row r="42693">
          <cell r="D42693" t="str">
            <v>Транспорт, логистика ва сақлаш</v>
          </cell>
          <cell r="M42693" t="str">
            <v>005</v>
          </cell>
          <cell r="V42693">
            <v>14304333.333333334</v>
          </cell>
          <cell r="AF42693">
            <v>0</v>
          </cell>
          <cell r="AJ42693">
            <v>0</v>
          </cell>
          <cell r="AT42693">
            <v>300000000</v>
          </cell>
          <cell r="AU42693">
            <v>300000000</v>
          </cell>
          <cell r="AV42693">
            <v>0</v>
          </cell>
        </row>
        <row r="42694">
          <cell r="D42694" t="str">
            <v>Транспорт, логистика ва сақлаш</v>
          </cell>
          <cell r="M42694" t="str">
            <v>051</v>
          </cell>
          <cell r="V42694">
            <v>2515651.3333333335</v>
          </cell>
          <cell r="AF42694">
            <v>0</v>
          </cell>
          <cell r="AJ42694">
            <v>0</v>
          </cell>
          <cell r="AT42694">
            <v>0</v>
          </cell>
          <cell r="AU42694">
            <v>0</v>
          </cell>
          <cell r="AV42694">
            <v>0</v>
          </cell>
        </row>
        <row r="42695">
          <cell r="D42695" t="str">
            <v>Транспорт, логистика ва сақлаш</v>
          </cell>
          <cell r="M42695" t="str">
            <v>005</v>
          </cell>
          <cell r="V42695">
            <v>14580000</v>
          </cell>
          <cell r="AF42695">
            <v>3287569</v>
          </cell>
          <cell r="AJ42695">
            <v>885000</v>
          </cell>
          <cell r="AT42695">
            <v>0</v>
          </cell>
          <cell r="AU42695">
            <v>0</v>
          </cell>
          <cell r="AV42695">
            <v>0</v>
          </cell>
        </row>
        <row r="42696">
          <cell r="D42696" t="str">
            <v>Транспорт, логистика ва сақлаш</v>
          </cell>
          <cell r="M42696" t="str">
            <v>004</v>
          </cell>
          <cell r="V42696">
            <v>9946666.666666666</v>
          </cell>
          <cell r="AF42696">
            <v>0</v>
          </cell>
          <cell r="AJ42696">
            <v>0</v>
          </cell>
          <cell r="AT42696">
            <v>0</v>
          </cell>
          <cell r="AU42696">
            <v>0</v>
          </cell>
          <cell r="AV42696">
            <v>0</v>
          </cell>
        </row>
        <row r="42697">
          <cell r="D42697" t="str">
            <v>Транспорт, логистика ва сақлаш</v>
          </cell>
          <cell r="M42697" t="str">
            <v>031</v>
          </cell>
          <cell r="V42697">
            <v>20498666.666666668</v>
          </cell>
          <cell r="AF42697">
            <v>0</v>
          </cell>
          <cell r="AJ42697">
            <v>0</v>
          </cell>
          <cell r="AT42697">
            <v>97272478</v>
          </cell>
          <cell r="AU42697">
            <v>97272478</v>
          </cell>
          <cell r="AV42697">
            <v>0</v>
          </cell>
        </row>
        <row r="42698">
          <cell r="D42698" t="str">
            <v>Транспорт, логистика ва сақлаш</v>
          </cell>
          <cell r="M42698" t="str">
            <v>048</v>
          </cell>
          <cell r="V42698">
            <v>14198303</v>
          </cell>
          <cell r="AF42698">
            <v>3500000</v>
          </cell>
          <cell r="AJ42698">
            <v>998000</v>
          </cell>
          <cell r="AT42698">
            <v>0</v>
          </cell>
          <cell r="AU42698">
            <v>0</v>
          </cell>
          <cell r="AV42698">
            <v>0</v>
          </cell>
        </row>
        <row r="42699">
          <cell r="D42699" t="str">
            <v>Транспорт, логистика ва сақлаш</v>
          </cell>
          <cell r="M42699" t="str">
            <v>002</v>
          </cell>
          <cell r="V42699">
            <v>1000000</v>
          </cell>
          <cell r="AF42699">
            <v>0</v>
          </cell>
          <cell r="AJ42699">
            <v>0</v>
          </cell>
          <cell r="AT42699">
            <v>0</v>
          </cell>
          <cell r="AU42699">
            <v>0</v>
          </cell>
          <cell r="AV42699">
            <v>0</v>
          </cell>
        </row>
        <row r="42700">
          <cell r="D42700" t="str">
            <v>Транспорт, логистика ва сақлаш</v>
          </cell>
          <cell r="M42700" t="str">
            <v>031</v>
          </cell>
          <cell r="V42700">
            <v>14522150.333333334</v>
          </cell>
          <cell r="AF42700">
            <v>867745</v>
          </cell>
          <cell r="AJ42700">
            <v>298603</v>
          </cell>
          <cell r="AT42700">
            <v>0</v>
          </cell>
          <cell r="AU42700">
            <v>0</v>
          </cell>
          <cell r="AV42700">
            <v>0</v>
          </cell>
        </row>
        <row r="42701">
          <cell r="D42701" t="str">
            <v>Транспорт, логистика ва сақлаш</v>
          </cell>
          <cell r="M42701" t="str">
            <v>012</v>
          </cell>
          <cell r="V42701">
            <v>5680666.666666667</v>
          </cell>
          <cell r="AF42701">
            <v>0</v>
          </cell>
          <cell r="AJ42701">
            <v>0</v>
          </cell>
          <cell r="AT42701">
            <v>27760620</v>
          </cell>
          <cell r="AU42701">
            <v>0</v>
          </cell>
          <cell r="AV42701">
            <v>27760620</v>
          </cell>
        </row>
        <row r="42702">
          <cell r="D42702" t="str">
            <v>Транспорт, логистика ва сақлаш</v>
          </cell>
          <cell r="M42702" t="str">
            <v>002</v>
          </cell>
          <cell r="V42702">
            <v>5383333.333333333</v>
          </cell>
          <cell r="AF42702">
            <v>0</v>
          </cell>
          <cell r="AJ42702">
            <v>0</v>
          </cell>
          <cell r="AT42702">
            <v>0</v>
          </cell>
          <cell r="AU42702">
            <v>0</v>
          </cell>
          <cell r="AV42702">
            <v>0</v>
          </cell>
        </row>
        <row r="42703">
          <cell r="D42703" t="str">
            <v>Транспорт, логистика ва сақлаш</v>
          </cell>
          <cell r="M42703" t="str">
            <v>006</v>
          </cell>
          <cell r="V42703">
            <v>10233333.333333334</v>
          </cell>
          <cell r="AF42703">
            <v>0</v>
          </cell>
          <cell r="AJ42703">
            <v>0</v>
          </cell>
          <cell r="AT42703">
            <v>0</v>
          </cell>
          <cell r="AU42703">
            <v>0</v>
          </cell>
          <cell r="AV42703">
            <v>0</v>
          </cell>
        </row>
        <row r="42704">
          <cell r="D42704" t="str">
            <v>Транспорт, логистика ва сақлаш</v>
          </cell>
          <cell r="M42704" t="str">
            <v>053</v>
          </cell>
          <cell r="V42704">
            <v>173720462.33333334</v>
          </cell>
          <cell r="AF42704">
            <v>86240000</v>
          </cell>
          <cell r="AJ42704">
            <v>34100000</v>
          </cell>
          <cell r="AT42704">
            <v>216233333</v>
          </cell>
          <cell r="AU42704">
            <v>216233333</v>
          </cell>
          <cell r="AV42704">
            <v>0</v>
          </cell>
        </row>
        <row r="42705">
          <cell r="D42705" t="str">
            <v>Транспорт, логистика ва сақлаш</v>
          </cell>
          <cell r="M42705" t="str">
            <v>031</v>
          </cell>
          <cell r="V42705">
            <v>1966666.6666666667</v>
          </cell>
          <cell r="AF42705">
            <v>0</v>
          </cell>
          <cell r="AJ42705">
            <v>400000</v>
          </cell>
          <cell r="AT42705">
            <v>0</v>
          </cell>
          <cell r="AU42705">
            <v>0</v>
          </cell>
          <cell r="AV42705">
            <v>0</v>
          </cell>
        </row>
        <row r="42706">
          <cell r="D42706" t="str">
            <v>Транспорт, логистика ва сақлаш</v>
          </cell>
          <cell r="M42706" t="str">
            <v>012</v>
          </cell>
          <cell r="V42706">
            <v>14333333.333333334</v>
          </cell>
          <cell r="AF42706">
            <v>0</v>
          </cell>
          <cell r="AJ42706">
            <v>0</v>
          </cell>
          <cell r="AT42706">
            <v>77419795</v>
          </cell>
          <cell r="AU42706">
            <v>0</v>
          </cell>
          <cell r="AV42706">
            <v>77419795</v>
          </cell>
        </row>
        <row r="42707">
          <cell r="D42707" t="str">
            <v>Транспорт, логистика ва сақлаш</v>
          </cell>
          <cell r="M42707" t="str">
            <v>003</v>
          </cell>
          <cell r="V42707">
            <v>23236666.666666668</v>
          </cell>
          <cell r="AF42707">
            <v>0</v>
          </cell>
          <cell r="AJ42707">
            <v>0</v>
          </cell>
          <cell r="AT42707">
            <v>0</v>
          </cell>
          <cell r="AU42707">
            <v>0</v>
          </cell>
          <cell r="AV42707">
            <v>0</v>
          </cell>
        </row>
        <row r="42708">
          <cell r="D42708" t="str">
            <v>Транспорт, логистика ва сақлаш</v>
          </cell>
          <cell r="M42708" t="str">
            <v>012</v>
          </cell>
          <cell r="V42708">
            <v>70190333.333333328</v>
          </cell>
          <cell r="AF42708">
            <v>47245320</v>
          </cell>
          <cell r="AJ42708">
            <v>5655100</v>
          </cell>
          <cell r="AT42708">
            <v>131419048</v>
          </cell>
          <cell r="AU42708">
            <v>0</v>
          </cell>
          <cell r="AV42708">
            <v>131419048</v>
          </cell>
        </row>
        <row r="42709">
          <cell r="D42709" t="str">
            <v>Транспорт, логистика ва сақлаш</v>
          </cell>
          <cell r="M42709" t="str">
            <v>003</v>
          </cell>
          <cell r="V42709">
            <v>4080000</v>
          </cell>
          <cell r="AF42709">
            <v>0</v>
          </cell>
          <cell r="AJ42709">
            <v>0</v>
          </cell>
          <cell r="AT42709">
            <v>0</v>
          </cell>
          <cell r="AU42709">
            <v>0</v>
          </cell>
          <cell r="AV42709">
            <v>0</v>
          </cell>
        </row>
        <row r="42710">
          <cell r="D42710" t="str">
            <v>Транспорт, логистика ва сақлаш</v>
          </cell>
          <cell r="M42710" t="str">
            <v>005</v>
          </cell>
          <cell r="V42710">
            <v>733333.33333333337</v>
          </cell>
          <cell r="AF42710">
            <v>0</v>
          </cell>
          <cell r="AJ42710">
            <v>0</v>
          </cell>
          <cell r="AT42710">
            <v>0</v>
          </cell>
          <cell r="AU42710">
            <v>0</v>
          </cell>
          <cell r="AV42710">
            <v>0</v>
          </cell>
        </row>
        <row r="42711">
          <cell r="D42711" t="str">
            <v>Транспорт, логистика ва сақлаш</v>
          </cell>
          <cell r="M42711" t="str">
            <v>002</v>
          </cell>
          <cell r="V42711">
            <v>10090000</v>
          </cell>
          <cell r="AF42711">
            <v>0</v>
          </cell>
          <cell r="AJ42711">
            <v>0</v>
          </cell>
          <cell r="AT42711">
            <v>0</v>
          </cell>
          <cell r="AU42711">
            <v>0</v>
          </cell>
          <cell r="AV42711">
            <v>0</v>
          </cell>
        </row>
        <row r="42712">
          <cell r="D42712" t="str">
            <v>Транспорт, логистика ва сақлаш</v>
          </cell>
          <cell r="M42712" t="str">
            <v>033</v>
          </cell>
          <cell r="V42712">
            <v>32968670</v>
          </cell>
          <cell r="AF42712">
            <v>400000</v>
          </cell>
          <cell r="AJ42712">
            <v>0</v>
          </cell>
          <cell r="AT42712">
            <v>342888704</v>
          </cell>
          <cell r="AU42712">
            <v>342888704</v>
          </cell>
          <cell r="AV42712">
            <v>0</v>
          </cell>
        </row>
        <row r="42713">
          <cell r="D42713" t="str">
            <v>Транспорт, логистика ва сақлаш</v>
          </cell>
          <cell r="M42713" t="str">
            <v>049</v>
          </cell>
          <cell r="V42713">
            <v>4189333.3333333335</v>
          </cell>
          <cell r="AF42713">
            <v>0</v>
          </cell>
          <cell r="AJ42713">
            <v>0</v>
          </cell>
          <cell r="AT42713">
            <v>0</v>
          </cell>
          <cell r="AU42713">
            <v>0</v>
          </cell>
          <cell r="AV42713">
            <v>0</v>
          </cell>
        </row>
        <row r="42714">
          <cell r="D42714" t="str">
            <v>Транспорт, логистика ва сақлаш</v>
          </cell>
          <cell r="M42714" t="str">
            <v>012</v>
          </cell>
          <cell r="V42714">
            <v>2616666.6666666665</v>
          </cell>
          <cell r="AF42714">
            <v>0</v>
          </cell>
          <cell r="AJ42714">
            <v>0</v>
          </cell>
          <cell r="AT42714">
            <v>0</v>
          </cell>
          <cell r="AU42714">
            <v>0</v>
          </cell>
          <cell r="AV42714">
            <v>0</v>
          </cell>
        </row>
        <row r="42715">
          <cell r="D42715" t="str">
            <v>Транспорт, логистика ва сақлаш</v>
          </cell>
          <cell r="M42715" t="str">
            <v>012</v>
          </cell>
          <cell r="V42715">
            <v>2030000</v>
          </cell>
          <cell r="AF42715">
            <v>0</v>
          </cell>
          <cell r="AJ42715">
            <v>0</v>
          </cell>
          <cell r="AT42715">
            <v>0</v>
          </cell>
          <cell r="AU42715">
            <v>0</v>
          </cell>
          <cell r="AV42715">
            <v>0</v>
          </cell>
        </row>
        <row r="42716">
          <cell r="D42716" t="str">
            <v>Транспорт, логистика ва сақлаш</v>
          </cell>
          <cell r="M42716" t="str">
            <v>002</v>
          </cell>
          <cell r="V42716">
            <v>7200000</v>
          </cell>
          <cell r="AF42716">
            <v>0</v>
          </cell>
          <cell r="AJ42716">
            <v>0</v>
          </cell>
          <cell r="AT42716">
            <v>0</v>
          </cell>
          <cell r="AU42716">
            <v>0</v>
          </cell>
          <cell r="AV42716">
            <v>0</v>
          </cell>
        </row>
        <row r="42717">
          <cell r="D42717" t="str">
            <v>Транспорт, логистика ва сақлаш</v>
          </cell>
          <cell r="M42717" t="str">
            <v>014</v>
          </cell>
          <cell r="V42717">
            <v>95273376</v>
          </cell>
          <cell r="AF42717">
            <v>0</v>
          </cell>
          <cell r="AJ42717">
            <v>0</v>
          </cell>
          <cell r="AT42717">
            <v>0</v>
          </cell>
          <cell r="AU42717">
            <v>0</v>
          </cell>
          <cell r="AV42717">
            <v>0</v>
          </cell>
        </row>
        <row r="42718">
          <cell r="D42718" t="str">
            <v>Транспорт, логистика ва сақлаш</v>
          </cell>
          <cell r="M42718" t="str">
            <v>011</v>
          </cell>
          <cell r="V42718">
            <v>4902000.333333333</v>
          </cell>
          <cell r="AF42718">
            <v>2606524</v>
          </cell>
          <cell r="AJ42718">
            <v>464868</v>
          </cell>
          <cell r="AT42718">
            <v>0</v>
          </cell>
          <cell r="AU42718">
            <v>0</v>
          </cell>
          <cell r="AV42718">
            <v>0</v>
          </cell>
        </row>
        <row r="42719">
          <cell r="D42719" t="str">
            <v>Транспорт, логистика ва сақлаш</v>
          </cell>
          <cell r="M42719" t="str">
            <v>049</v>
          </cell>
          <cell r="V42719">
            <v>16154184.666666666</v>
          </cell>
          <cell r="AF42719">
            <v>608335</v>
          </cell>
          <cell r="AJ42719">
            <v>474445</v>
          </cell>
          <cell r="AT42719">
            <v>0</v>
          </cell>
          <cell r="AU42719">
            <v>0</v>
          </cell>
          <cell r="AV42719">
            <v>0</v>
          </cell>
        </row>
        <row r="42720">
          <cell r="D42720" t="str">
            <v>Транспорт, логистика ва сақлаш</v>
          </cell>
          <cell r="M42720" t="str">
            <v>011</v>
          </cell>
          <cell r="V42720">
            <v>28538395.666666668</v>
          </cell>
          <cell r="AF42720">
            <v>460000</v>
          </cell>
          <cell r="AJ42720">
            <v>161668</v>
          </cell>
          <cell r="AT42720">
            <v>300000000</v>
          </cell>
          <cell r="AU42720">
            <v>300000000</v>
          </cell>
          <cell r="AV42720">
            <v>0</v>
          </cell>
        </row>
        <row r="42721">
          <cell r="D42721" t="str">
            <v>Транспорт, логистика ва сақлаш</v>
          </cell>
          <cell r="M42721" t="str">
            <v>005</v>
          </cell>
          <cell r="V42721">
            <v>6490000</v>
          </cell>
          <cell r="AF42721">
            <v>265000</v>
          </cell>
          <cell r="AJ42721">
            <v>0</v>
          </cell>
          <cell r="AT42721">
            <v>0</v>
          </cell>
          <cell r="AU42721">
            <v>0</v>
          </cell>
          <cell r="AV42721">
            <v>0</v>
          </cell>
        </row>
        <row r="42722">
          <cell r="D42722" t="str">
            <v>Транспорт, логистика ва сақлаш</v>
          </cell>
          <cell r="M42722" t="str">
            <v>011</v>
          </cell>
          <cell r="V42722">
            <v>12360000</v>
          </cell>
          <cell r="AF42722">
            <v>0</v>
          </cell>
          <cell r="AJ42722">
            <v>0</v>
          </cell>
          <cell r="AT42722">
            <v>0</v>
          </cell>
          <cell r="AU42722">
            <v>0</v>
          </cell>
          <cell r="AV42722">
            <v>0</v>
          </cell>
        </row>
        <row r="42723">
          <cell r="D42723" t="str">
            <v>Транспорт, логистика ва сақлаш</v>
          </cell>
          <cell r="M42723" t="str">
            <v>012</v>
          </cell>
          <cell r="V42723">
            <v>6205000</v>
          </cell>
          <cell r="AF42723">
            <v>0</v>
          </cell>
          <cell r="AJ42723">
            <v>0</v>
          </cell>
          <cell r="AT42723">
            <v>0</v>
          </cell>
          <cell r="AU42723">
            <v>0</v>
          </cell>
          <cell r="AV42723">
            <v>0</v>
          </cell>
        </row>
        <row r="42724">
          <cell r="D42724" t="str">
            <v>Транспорт, логистика ва сақлаш</v>
          </cell>
          <cell r="M42724" t="str">
            <v>055</v>
          </cell>
          <cell r="V42724">
            <v>21016666.666666668</v>
          </cell>
          <cell r="AF42724">
            <v>400000</v>
          </cell>
          <cell r="AJ42724">
            <v>4000000</v>
          </cell>
          <cell r="AT42724">
            <v>181051516</v>
          </cell>
          <cell r="AU42724">
            <v>0</v>
          </cell>
          <cell r="AV42724">
            <v>181051516</v>
          </cell>
        </row>
        <row r="42725">
          <cell r="D42725" t="str">
            <v>Транспорт, логистика ва сақлаш</v>
          </cell>
          <cell r="M42725" t="str">
            <v>006</v>
          </cell>
          <cell r="V42725">
            <v>8945666.666666666</v>
          </cell>
          <cell r="AF42725">
            <v>0</v>
          </cell>
          <cell r="AJ42725">
            <v>0</v>
          </cell>
          <cell r="AT42725">
            <v>0</v>
          </cell>
          <cell r="AU42725">
            <v>0</v>
          </cell>
          <cell r="AV42725">
            <v>0</v>
          </cell>
        </row>
        <row r="42726">
          <cell r="D42726" t="str">
            <v>Транспорт, логистика ва сақлаш</v>
          </cell>
          <cell r="M42726" t="str">
            <v>012</v>
          </cell>
          <cell r="V42726">
            <v>1220000</v>
          </cell>
          <cell r="AF42726">
            <v>0</v>
          </cell>
          <cell r="AJ42726">
            <v>0</v>
          </cell>
          <cell r="AT42726">
            <v>0</v>
          </cell>
          <cell r="AU42726">
            <v>0</v>
          </cell>
          <cell r="AV42726">
            <v>0</v>
          </cell>
        </row>
        <row r="42727">
          <cell r="D42727" t="str">
            <v>Транспорт, логистика ва сақлаш</v>
          </cell>
          <cell r="M42727" t="str">
            <v>008</v>
          </cell>
          <cell r="V42727">
            <v>2286666.6666666665</v>
          </cell>
          <cell r="AF42727">
            <v>0</v>
          </cell>
          <cell r="AJ42727">
            <v>100000</v>
          </cell>
          <cell r="AT42727">
            <v>0</v>
          </cell>
          <cell r="AU42727">
            <v>0</v>
          </cell>
          <cell r="AV42727">
            <v>0</v>
          </cell>
        </row>
        <row r="42728">
          <cell r="D42728" t="str">
            <v>Транспорт, логистика ва сақлаш</v>
          </cell>
          <cell r="M42728" t="str">
            <v>008</v>
          </cell>
          <cell r="V42728">
            <v>1521045</v>
          </cell>
          <cell r="AF42728">
            <v>0</v>
          </cell>
          <cell r="AJ42728">
            <v>0</v>
          </cell>
          <cell r="AT42728">
            <v>11642761</v>
          </cell>
          <cell r="AU42728">
            <v>11642761</v>
          </cell>
          <cell r="AV42728">
            <v>0</v>
          </cell>
        </row>
        <row r="42729">
          <cell r="D42729" t="str">
            <v>Транспорт, логистика ва сақлаш</v>
          </cell>
          <cell r="M42729" t="str">
            <v>012</v>
          </cell>
          <cell r="V42729">
            <v>15233000</v>
          </cell>
          <cell r="AF42729">
            <v>0</v>
          </cell>
          <cell r="AJ42729">
            <v>0</v>
          </cell>
          <cell r="AT42729">
            <v>0</v>
          </cell>
          <cell r="AU42729">
            <v>0</v>
          </cell>
          <cell r="AV42729">
            <v>0</v>
          </cell>
        </row>
        <row r="42730">
          <cell r="D42730" t="str">
            <v>Транспорт, логистика ва сақлаш</v>
          </cell>
          <cell r="M42730" t="str">
            <v>002</v>
          </cell>
          <cell r="V42730">
            <v>11596716.666666666</v>
          </cell>
          <cell r="AF42730">
            <v>15957</v>
          </cell>
          <cell r="AJ42730">
            <v>26792</v>
          </cell>
          <cell r="AT42730">
            <v>0</v>
          </cell>
          <cell r="AU42730">
            <v>0</v>
          </cell>
          <cell r="AV42730">
            <v>0</v>
          </cell>
        </row>
        <row r="42731">
          <cell r="D42731" t="str">
            <v>Транспорт, логистика ва сақлаш</v>
          </cell>
          <cell r="M42731" t="str">
            <v>048</v>
          </cell>
          <cell r="V42731">
            <v>21766666.666666668</v>
          </cell>
          <cell r="AF42731">
            <v>0</v>
          </cell>
          <cell r="AJ42731">
            <v>2150000</v>
          </cell>
          <cell r="AT42731">
            <v>0</v>
          </cell>
          <cell r="AU42731">
            <v>0</v>
          </cell>
          <cell r="AV42731">
            <v>0</v>
          </cell>
        </row>
        <row r="42732">
          <cell r="D42732" t="str">
            <v>Транспорт, логистика ва сақлаш</v>
          </cell>
          <cell r="M42732" t="str">
            <v>003</v>
          </cell>
          <cell r="V42732">
            <v>6666666.666666667</v>
          </cell>
          <cell r="AF42732">
            <v>0</v>
          </cell>
          <cell r="AJ42732">
            <v>0</v>
          </cell>
          <cell r="AT42732">
            <v>0</v>
          </cell>
          <cell r="AU42732">
            <v>0</v>
          </cell>
          <cell r="AV42732">
            <v>0</v>
          </cell>
        </row>
        <row r="42733">
          <cell r="D42733" t="str">
            <v>Транспорт, логистика ва сақлаш</v>
          </cell>
          <cell r="M42733" t="str">
            <v>049</v>
          </cell>
          <cell r="V42733">
            <v>3933333.3333333335</v>
          </cell>
          <cell r="AF42733">
            <v>0</v>
          </cell>
          <cell r="AJ42733">
            <v>0</v>
          </cell>
          <cell r="AT42733">
            <v>0</v>
          </cell>
          <cell r="AU42733">
            <v>0</v>
          </cell>
          <cell r="AV42733">
            <v>0</v>
          </cell>
        </row>
        <row r="42734">
          <cell r="D42734" t="str">
            <v>Транспорт, логистика ва сақлаш</v>
          </cell>
          <cell r="M42734" t="str">
            <v>009</v>
          </cell>
          <cell r="V42734">
            <v>5000000</v>
          </cell>
          <cell r="AF42734">
            <v>0</v>
          </cell>
          <cell r="AJ42734">
            <v>0</v>
          </cell>
          <cell r="AT42734">
            <v>0</v>
          </cell>
          <cell r="AU42734">
            <v>0</v>
          </cell>
          <cell r="AV42734">
            <v>0</v>
          </cell>
        </row>
        <row r="42735">
          <cell r="D42735" t="str">
            <v>Транспорт, логистика ва сақлаш</v>
          </cell>
          <cell r="M42735" t="str">
            <v>030</v>
          </cell>
          <cell r="V42735">
            <v>400000</v>
          </cell>
          <cell r="AF42735">
            <v>0</v>
          </cell>
          <cell r="AJ42735">
            <v>0</v>
          </cell>
          <cell r="AT42735">
            <v>0</v>
          </cell>
          <cell r="AU42735">
            <v>0</v>
          </cell>
          <cell r="AV42735">
            <v>0</v>
          </cell>
        </row>
        <row r="42736">
          <cell r="D42736" t="str">
            <v>Транспорт, логистика ва сақлаш</v>
          </cell>
          <cell r="M42736" t="str">
            <v>012</v>
          </cell>
          <cell r="V42736">
            <v>16205225.333333334</v>
          </cell>
          <cell r="AF42736">
            <v>0</v>
          </cell>
          <cell r="AJ42736">
            <v>1360000</v>
          </cell>
          <cell r="AT42736">
            <v>45833333</v>
          </cell>
          <cell r="AU42736">
            <v>0</v>
          </cell>
          <cell r="AV42736">
            <v>45833333</v>
          </cell>
        </row>
        <row r="42737">
          <cell r="D42737" t="str">
            <v>Транспорт, логистика ва сақлаш</v>
          </cell>
          <cell r="M42737" t="str">
            <v>006</v>
          </cell>
          <cell r="V42737">
            <v>3273333.3333333335</v>
          </cell>
          <cell r="AF42737">
            <v>0</v>
          </cell>
          <cell r="AJ42737">
            <v>0</v>
          </cell>
          <cell r="AT42737">
            <v>0</v>
          </cell>
          <cell r="AU42737">
            <v>0</v>
          </cell>
          <cell r="AV42737">
            <v>0</v>
          </cell>
        </row>
        <row r="42738">
          <cell r="D42738" t="str">
            <v>Транспорт, логистика ва сақлаш</v>
          </cell>
          <cell r="M42738" t="str">
            <v>033</v>
          </cell>
          <cell r="V42738">
            <v>4036150.3333333335</v>
          </cell>
          <cell r="AF42738">
            <v>0</v>
          </cell>
          <cell r="AJ42738">
            <v>0</v>
          </cell>
          <cell r="AT42738">
            <v>0</v>
          </cell>
          <cell r="AU42738">
            <v>0</v>
          </cell>
          <cell r="AV42738">
            <v>0</v>
          </cell>
        </row>
        <row r="42739">
          <cell r="D42739" t="str">
            <v>Транспорт, логистика ва сақлаш</v>
          </cell>
          <cell r="M42739" t="str">
            <v>009</v>
          </cell>
          <cell r="V42739">
            <v>3273000</v>
          </cell>
          <cell r="AF42739">
            <v>0</v>
          </cell>
          <cell r="AJ42739">
            <v>0</v>
          </cell>
          <cell r="AT42739">
            <v>0</v>
          </cell>
          <cell r="AU42739">
            <v>0</v>
          </cell>
          <cell r="AV42739">
            <v>0</v>
          </cell>
        </row>
        <row r="42740">
          <cell r="D42740" t="str">
            <v>Транспорт, логистика ва сақлаш</v>
          </cell>
          <cell r="M42740" t="str">
            <v>003</v>
          </cell>
          <cell r="V42740">
            <v>4531000</v>
          </cell>
          <cell r="AF42740">
            <v>0</v>
          </cell>
          <cell r="AJ42740">
            <v>0</v>
          </cell>
          <cell r="AT42740">
            <v>0</v>
          </cell>
          <cell r="AU42740">
            <v>0</v>
          </cell>
          <cell r="AV42740">
            <v>0</v>
          </cell>
        </row>
        <row r="42741">
          <cell r="D42741" t="str">
            <v>Транспорт, логистика ва сақлаш</v>
          </cell>
          <cell r="M42741" t="str">
            <v>003</v>
          </cell>
          <cell r="V42741">
            <v>3955000</v>
          </cell>
          <cell r="AF42741">
            <v>1115000</v>
          </cell>
          <cell r="AJ42741">
            <v>0</v>
          </cell>
          <cell r="AT42741">
            <v>0</v>
          </cell>
          <cell r="AU42741">
            <v>0</v>
          </cell>
          <cell r="AV42741">
            <v>0</v>
          </cell>
        </row>
        <row r="42742">
          <cell r="D42742" t="str">
            <v>Транспорт, логистика ва сақлаш</v>
          </cell>
          <cell r="M42742" t="str">
            <v>049</v>
          </cell>
          <cell r="V42742">
            <v>4066666.6666666665</v>
          </cell>
          <cell r="AF42742">
            <v>1750000</v>
          </cell>
          <cell r="AJ42742">
            <v>100000</v>
          </cell>
          <cell r="AT42742">
            <v>0</v>
          </cell>
          <cell r="AU42742">
            <v>0</v>
          </cell>
          <cell r="AV42742">
            <v>0</v>
          </cell>
        </row>
        <row r="42743">
          <cell r="D42743" t="str">
            <v>Транспорт, логистика ва сақлаш</v>
          </cell>
          <cell r="M42743" t="str">
            <v>014</v>
          </cell>
          <cell r="V42743">
            <v>9031666.666666666</v>
          </cell>
          <cell r="AF42743">
            <v>0</v>
          </cell>
          <cell r="AJ42743">
            <v>0</v>
          </cell>
          <cell r="AT42743">
            <v>0</v>
          </cell>
          <cell r="AU42743">
            <v>0</v>
          </cell>
          <cell r="AV42743">
            <v>0</v>
          </cell>
        </row>
        <row r="42744">
          <cell r="D42744" t="str">
            <v>Транспорт, логистика ва сақлаш</v>
          </cell>
          <cell r="M42744" t="str">
            <v>014</v>
          </cell>
          <cell r="V42744">
            <v>1900000</v>
          </cell>
          <cell r="AF42744">
            <v>0</v>
          </cell>
          <cell r="AJ42744">
            <v>0</v>
          </cell>
          <cell r="AT42744">
            <v>0</v>
          </cell>
          <cell r="AU42744">
            <v>0</v>
          </cell>
          <cell r="AV42744">
            <v>0</v>
          </cell>
        </row>
        <row r="42745">
          <cell r="D42745" t="str">
            <v>Транспорт, логистика ва сақлаш</v>
          </cell>
          <cell r="M42745" t="str">
            <v>011</v>
          </cell>
          <cell r="V42745">
            <v>636666.66666666663</v>
          </cell>
          <cell r="AF42745">
            <v>0</v>
          </cell>
          <cell r="AJ42745">
            <v>0</v>
          </cell>
          <cell r="AT42745">
            <v>0</v>
          </cell>
          <cell r="AU42745">
            <v>0</v>
          </cell>
          <cell r="AV42745">
            <v>0</v>
          </cell>
        </row>
        <row r="42746">
          <cell r="D42746" t="str">
            <v>Транспорт, логистика ва сақлаш</v>
          </cell>
          <cell r="M42746" t="str">
            <v>006</v>
          </cell>
          <cell r="V42746">
            <v>8466666.666666666</v>
          </cell>
          <cell r="AF42746">
            <v>0</v>
          </cell>
          <cell r="AJ42746">
            <v>0</v>
          </cell>
          <cell r="AT42746">
            <v>0</v>
          </cell>
          <cell r="AU42746">
            <v>0</v>
          </cell>
          <cell r="AV42746">
            <v>0</v>
          </cell>
        </row>
        <row r="42747">
          <cell r="D42747" t="str">
            <v>Транспорт, логистика ва сақлаш</v>
          </cell>
          <cell r="M42747" t="str">
            <v>002</v>
          </cell>
          <cell r="V42747">
            <v>9636666.666666666</v>
          </cell>
          <cell r="AF42747">
            <v>0</v>
          </cell>
          <cell r="AJ42747">
            <v>0</v>
          </cell>
          <cell r="AT42747">
            <v>0</v>
          </cell>
          <cell r="AU42747">
            <v>0</v>
          </cell>
          <cell r="AV42747">
            <v>0</v>
          </cell>
        </row>
        <row r="42748">
          <cell r="D42748" t="str">
            <v>Транспорт, логистика ва сақлаш</v>
          </cell>
          <cell r="M42748" t="str">
            <v>003</v>
          </cell>
          <cell r="V42748">
            <v>16285450</v>
          </cell>
          <cell r="AF42748">
            <v>2500000</v>
          </cell>
          <cell r="AJ42748">
            <v>1500000</v>
          </cell>
          <cell r="AT42748">
            <v>0</v>
          </cell>
          <cell r="AU42748">
            <v>0</v>
          </cell>
          <cell r="AV42748">
            <v>0</v>
          </cell>
        </row>
        <row r="42749">
          <cell r="D42749" t="str">
            <v>Транспорт, логистика ва сақлаш</v>
          </cell>
          <cell r="M42749" t="str">
            <v>049</v>
          </cell>
          <cell r="V42749">
            <v>5366666.666666667</v>
          </cell>
          <cell r="AF42749">
            <v>0</v>
          </cell>
          <cell r="AJ42749">
            <v>0</v>
          </cell>
          <cell r="AT42749">
            <v>0</v>
          </cell>
          <cell r="AU42749">
            <v>0</v>
          </cell>
          <cell r="AV42749">
            <v>0</v>
          </cell>
        </row>
        <row r="42750">
          <cell r="D42750" t="str">
            <v>Транспорт, логистика ва сақлаш</v>
          </cell>
          <cell r="M42750" t="str">
            <v>012</v>
          </cell>
          <cell r="V42750">
            <v>14072421</v>
          </cell>
          <cell r="AF42750">
            <v>0</v>
          </cell>
          <cell r="AJ42750">
            <v>3250000</v>
          </cell>
          <cell r="AT42750">
            <v>0</v>
          </cell>
          <cell r="AU42750">
            <v>0</v>
          </cell>
          <cell r="AV42750">
            <v>0</v>
          </cell>
        </row>
        <row r="42751">
          <cell r="D42751" t="str">
            <v>Транспорт, логистика ва сақлаш</v>
          </cell>
          <cell r="M42751" t="str">
            <v>011</v>
          </cell>
          <cell r="V42751">
            <v>14771666.666666666</v>
          </cell>
          <cell r="AF42751">
            <v>1127000</v>
          </cell>
          <cell r="AJ42751">
            <v>924000</v>
          </cell>
          <cell r="AT42751">
            <v>25200000</v>
          </cell>
          <cell r="AU42751">
            <v>25200000</v>
          </cell>
          <cell r="AV42751">
            <v>0</v>
          </cell>
        </row>
        <row r="42752">
          <cell r="D42752" t="str">
            <v>Транспорт, логистика ва сақлаш</v>
          </cell>
          <cell r="M42752" t="str">
            <v>003</v>
          </cell>
          <cell r="V42752">
            <v>976666.66666666663</v>
          </cell>
          <cell r="AF42752">
            <v>66000000</v>
          </cell>
          <cell r="AJ42752">
            <v>0</v>
          </cell>
          <cell r="AT42752">
            <v>0</v>
          </cell>
          <cell r="AU42752">
            <v>0</v>
          </cell>
          <cell r="AV42752">
            <v>0</v>
          </cell>
        </row>
        <row r="42753">
          <cell r="D42753" t="str">
            <v>Транспорт, логистика ва сақлаш</v>
          </cell>
          <cell r="M42753" t="str">
            <v>012</v>
          </cell>
          <cell r="V42753">
            <v>12653333.333333334</v>
          </cell>
          <cell r="AF42753">
            <v>0</v>
          </cell>
          <cell r="AJ42753">
            <v>0</v>
          </cell>
          <cell r="AT42753">
            <v>453696956</v>
          </cell>
          <cell r="AU42753">
            <v>453696956</v>
          </cell>
          <cell r="AV42753">
            <v>0</v>
          </cell>
        </row>
        <row r="42754">
          <cell r="D42754" t="str">
            <v>Транспорт, логистика ва сақлаш</v>
          </cell>
          <cell r="M42754" t="str">
            <v>051</v>
          </cell>
          <cell r="V42754">
            <v>3066666.6666666665</v>
          </cell>
          <cell r="AF42754">
            <v>0</v>
          </cell>
          <cell r="AJ42754">
            <v>0</v>
          </cell>
          <cell r="AT42754">
            <v>74990588</v>
          </cell>
          <cell r="AU42754">
            <v>74990588</v>
          </cell>
          <cell r="AV42754">
            <v>0</v>
          </cell>
        </row>
        <row r="42755">
          <cell r="D42755" t="str">
            <v>Транспорт, логистика ва сақлаш</v>
          </cell>
          <cell r="M42755" t="str">
            <v>012</v>
          </cell>
          <cell r="V42755">
            <v>2671666.6666666665</v>
          </cell>
          <cell r="AF42755">
            <v>0</v>
          </cell>
          <cell r="AJ42755">
            <v>0</v>
          </cell>
          <cell r="AT42755">
            <v>0</v>
          </cell>
          <cell r="AU42755">
            <v>0</v>
          </cell>
          <cell r="AV42755">
            <v>0</v>
          </cell>
        </row>
        <row r="42756">
          <cell r="D42756" t="str">
            <v>Транспорт, логистика ва сақлаш</v>
          </cell>
          <cell r="M42756" t="str">
            <v>012</v>
          </cell>
          <cell r="V42756">
            <v>44853366.666666664</v>
          </cell>
          <cell r="AF42756">
            <v>0</v>
          </cell>
          <cell r="AJ42756">
            <v>1000000</v>
          </cell>
          <cell r="AT42756">
            <v>0</v>
          </cell>
          <cell r="AU42756">
            <v>0</v>
          </cell>
          <cell r="AV42756">
            <v>0</v>
          </cell>
        </row>
        <row r="42757">
          <cell r="D42757" t="str">
            <v>Транспорт, логистика ва сақлаш</v>
          </cell>
          <cell r="M42757" t="str">
            <v>031</v>
          </cell>
          <cell r="V42757">
            <v>5280000</v>
          </cell>
          <cell r="AF42757">
            <v>0</v>
          </cell>
          <cell r="AJ42757">
            <v>0</v>
          </cell>
          <cell r="AT42757">
            <v>0</v>
          </cell>
          <cell r="AU42757">
            <v>0</v>
          </cell>
          <cell r="AV42757">
            <v>0</v>
          </cell>
        </row>
        <row r="42758">
          <cell r="D42758" t="str">
            <v>Транспорт, логистика ва сақлаш</v>
          </cell>
          <cell r="M42758" t="str">
            <v>005</v>
          </cell>
          <cell r="V42758">
            <v>8779333.333333334</v>
          </cell>
          <cell r="AF42758">
            <v>0</v>
          </cell>
          <cell r="AJ42758">
            <v>2250000</v>
          </cell>
          <cell r="AT42758">
            <v>0</v>
          </cell>
          <cell r="AU42758">
            <v>0</v>
          </cell>
          <cell r="AV42758">
            <v>0</v>
          </cell>
        </row>
        <row r="42759">
          <cell r="D42759" t="str">
            <v>Транспорт, логистика ва сақлаш</v>
          </cell>
          <cell r="M42759" t="str">
            <v>012</v>
          </cell>
          <cell r="V42759">
            <v>177342520</v>
          </cell>
          <cell r="AF42759">
            <v>131045000</v>
          </cell>
          <cell r="AJ42759">
            <v>16690000</v>
          </cell>
          <cell r="AT42759">
            <v>711724341</v>
          </cell>
          <cell r="AU42759">
            <v>711724341</v>
          </cell>
          <cell r="AV42759">
            <v>0</v>
          </cell>
        </row>
        <row r="42760">
          <cell r="D42760" t="str">
            <v>Транспорт, логистика ва сақлаш</v>
          </cell>
          <cell r="M42760" t="str">
            <v>033</v>
          </cell>
          <cell r="V42760">
            <v>3298333.3333333335</v>
          </cell>
          <cell r="AF42760">
            <v>0</v>
          </cell>
          <cell r="AJ42760">
            <v>410000</v>
          </cell>
          <cell r="AT42760">
            <v>0</v>
          </cell>
          <cell r="AU42760">
            <v>0</v>
          </cell>
          <cell r="AV42760">
            <v>0</v>
          </cell>
        </row>
        <row r="42761">
          <cell r="D42761" t="str">
            <v>Транспорт, логистика ва сақлаш</v>
          </cell>
          <cell r="M42761" t="str">
            <v>004</v>
          </cell>
          <cell r="V42761">
            <v>19233333.333333332</v>
          </cell>
          <cell r="AF42761">
            <v>4000000</v>
          </cell>
          <cell r="AJ42761">
            <v>1200000</v>
          </cell>
          <cell r="AT42761">
            <v>800000000</v>
          </cell>
          <cell r="AU42761">
            <v>800000000</v>
          </cell>
          <cell r="AV42761">
            <v>0</v>
          </cell>
        </row>
        <row r="42762">
          <cell r="D42762" t="str">
            <v>Транспорт, логистика ва сақлаш</v>
          </cell>
          <cell r="M42762" t="str">
            <v>012</v>
          </cell>
          <cell r="V42762">
            <v>18493333.333333332</v>
          </cell>
          <cell r="AF42762">
            <v>0</v>
          </cell>
          <cell r="AJ42762">
            <v>0</v>
          </cell>
          <cell r="AT42762">
            <v>0</v>
          </cell>
          <cell r="AU42762">
            <v>0</v>
          </cell>
          <cell r="AV42762">
            <v>0</v>
          </cell>
        </row>
        <row r="42763">
          <cell r="D42763" t="str">
            <v>Транспорт, логистика ва сақлаш</v>
          </cell>
          <cell r="M42763" t="str">
            <v>012</v>
          </cell>
          <cell r="V42763">
            <v>11425000</v>
          </cell>
          <cell r="AF42763">
            <v>0</v>
          </cell>
          <cell r="AJ42763">
            <v>0</v>
          </cell>
          <cell r="AT42763">
            <v>0</v>
          </cell>
          <cell r="AU42763">
            <v>0</v>
          </cell>
          <cell r="AV42763">
            <v>0</v>
          </cell>
        </row>
        <row r="42764">
          <cell r="D42764" t="str">
            <v>Транспорт, логистика ва сақлаш</v>
          </cell>
          <cell r="M42764" t="str">
            <v>003</v>
          </cell>
          <cell r="V42764">
            <v>8795201</v>
          </cell>
          <cell r="AF42764">
            <v>0</v>
          </cell>
          <cell r="AJ42764">
            <v>0</v>
          </cell>
          <cell r="AT42764">
            <v>0</v>
          </cell>
          <cell r="AU42764">
            <v>0</v>
          </cell>
          <cell r="AV42764">
            <v>0</v>
          </cell>
        </row>
        <row r="42765">
          <cell r="D42765" t="str">
            <v>Транспорт, логистика ва сақлаш</v>
          </cell>
          <cell r="M42765" t="str">
            <v>031</v>
          </cell>
          <cell r="V42765">
            <v>14523333.333333334</v>
          </cell>
          <cell r="AF42765">
            <v>3100000</v>
          </cell>
          <cell r="AJ42765">
            <v>300000</v>
          </cell>
          <cell r="AT42765">
            <v>0</v>
          </cell>
          <cell r="AU42765">
            <v>0</v>
          </cell>
          <cell r="AV42765">
            <v>0</v>
          </cell>
        </row>
        <row r="42766">
          <cell r="D42766" t="str">
            <v>Транспорт, логистика ва сақлаш</v>
          </cell>
          <cell r="M42766" t="str">
            <v>057</v>
          </cell>
          <cell r="V42766">
            <v>6030666.666666667</v>
          </cell>
          <cell r="AF42766">
            <v>0</v>
          </cell>
          <cell r="AJ42766">
            <v>530000</v>
          </cell>
          <cell r="AT42766">
            <v>0</v>
          </cell>
          <cell r="AU42766">
            <v>0</v>
          </cell>
          <cell r="AV42766">
            <v>0</v>
          </cell>
        </row>
        <row r="42767">
          <cell r="D42767" t="str">
            <v>Транспорт, логистика ва сақлаш</v>
          </cell>
          <cell r="M42767" t="str">
            <v>012</v>
          </cell>
          <cell r="V42767">
            <v>12176666.666666666</v>
          </cell>
          <cell r="AF42767">
            <v>800000</v>
          </cell>
          <cell r="AJ42767">
            <v>2700000</v>
          </cell>
          <cell r="AT42767">
            <v>0</v>
          </cell>
          <cell r="AU42767">
            <v>0</v>
          </cell>
          <cell r="AV42767">
            <v>0</v>
          </cell>
        </row>
        <row r="42768">
          <cell r="D42768" t="str">
            <v>Транспорт, логистика ва сақлаш</v>
          </cell>
          <cell r="M42768" t="str">
            <v>006</v>
          </cell>
          <cell r="V42768">
            <v>5896666.666666667</v>
          </cell>
          <cell r="AF42768">
            <v>0</v>
          </cell>
          <cell r="AJ42768">
            <v>0</v>
          </cell>
          <cell r="AT42768">
            <v>0</v>
          </cell>
          <cell r="AU42768">
            <v>0</v>
          </cell>
          <cell r="AV42768">
            <v>0</v>
          </cell>
        </row>
        <row r="42769">
          <cell r="D42769" t="str">
            <v>Транспорт, логистика ва сақлаш</v>
          </cell>
          <cell r="M42769" t="str">
            <v>012</v>
          </cell>
          <cell r="V42769">
            <v>26833774</v>
          </cell>
          <cell r="AF42769">
            <v>0</v>
          </cell>
          <cell r="AJ42769">
            <v>3000000</v>
          </cell>
          <cell r="AT42769">
            <v>20000000</v>
          </cell>
          <cell r="AU42769">
            <v>20000000</v>
          </cell>
          <cell r="AV42769">
            <v>0</v>
          </cell>
        </row>
        <row r="42770">
          <cell r="D42770" t="str">
            <v>Транспорт, логистика ва сақлаш</v>
          </cell>
          <cell r="M42770" t="str">
            <v>009</v>
          </cell>
          <cell r="V42770">
            <v>5040000</v>
          </cell>
          <cell r="AF42770">
            <v>1760000</v>
          </cell>
          <cell r="AJ42770">
            <v>0</v>
          </cell>
          <cell r="AT42770">
            <v>0</v>
          </cell>
          <cell r="AU42770">
            <v>0</v>
          </cell>
          <cell r="AV42770">
            <v>0</v>
          </cell>
        </row>
        <row r="42771">
          <cell r="D42771" t="str">
            <v>Транспорт, логистика ва сақлаш</v>
          </cell>
          <cell r="M42771" t="str">
            <v>005</v>
          </cell>
          <cell r="V42771">
            <v>783333.33333333337</v>
          </cell>
          <cell r="AF42771">
            <v>0</v>
          </cell>
          <cell r="AJ42771">
            <v>0</v>
          </cell>
          <cell r="AT42771">
            <v>0</v>
          </cell>
          <cell r="AU42771">
            <v>0</v>
          </cell>
          <cell r="AV42771">
            <v>0</v>
          </cell>
        </row>
        <row r="42772">
          <cell r="D42772" t="str">
            <v>Транспорт, логистика ва сақлаш</v>
          </cell>
          <cell r="M42772" t="str">
            <v>033</v>
          </cell>
          <cell r="V42772">
            <v>6653333.333333333</v>
          </cell>
          <cell r="AF42772">
            <v>0</v>
          </cell>
          <cell r="AJ42772">
            <v>470000</v>
          </cell>
          <cell r="AT42772">
            <v>0</v>
          </cell>
          <cell r="AU42772">
            <v>0</v>
          </cell>
          <cell r="AV42772">
            <v>0</v>
          </cell>
        </row>
        <row r="42773">
          <cell r="D42773" t="str">
            <v>Транспорт, логистика ва сақлаш</v>
          </cell>
          <cell r="M42773" t="str">
            <v>004</v>
          </cell>
          <cell r="V42773">
            <v>2744666.6666666665</v>
          </cell>
          <cell r="AF42773">
            <v>0</v>
          </cell>
          <cell r="AJ42773">
            <v>0</v>
          </cell>
          <cell r="AT42773">
            <v>0</v>
          </cell>
          <cell r="AU42773">
            <v>0</v>
          </cell>
          <cell r="AV42773">
            <v>0</v>
          </cell>
        </row>
        <row r="42774">
          <cell r="D42774" t="str">
            <v>Транспорт, логистика ва сақлаш</v>
          </cell>
          <cell r="M42774" t="str">
            <v>053</v>
          </cell>
          <cell r="V42774">
            <v>1883333.3333333333</v>
          </cell>
          <cell r="AF42774">
            <v>0</v>
          </cell>
          <cell r="AJ42774">
            <v>0</v>
          </cell>
          <cell r="AT42774">
            <v>0</v>
          </cell>
          <cell r="AU42774">
            <v>0</v>
          </cell>
          <cell r="AV42774">
            <v>0</v>
          </cell>
        </row>
        <row r="42775">
          <cell r="D42775" t="str">
            <v>Транспорт, логистика ва сақлаш</v>
          </cell>
          <cell r="M42775" t="str">
            <v>012</v>
          </cell>
          <cell r="V42775">
            <v>45913333.333333336</v>
          </cell>
          <cell r="AF42775">
            <v>0</v>
          </cell>
          <cell r="AJ42775">
            <v>9800000</v>
          </cell>
          <cell r="AT42775">
            <v>124394470</v>
          </cell>
          <cell r="AU42775">
            <v>0</v>
          </cell>
          <cell r="AV42775">
            <v>13830724</v>
          </cell>
        </row>
        <row r="42776">
          <cell r="D42776" t="str">
            <v>Транспорт, логистика ва сақлаш</v>
          </cell>
          <cell r="M42776" t="str">
            <v>012</v>
          </cell>
          <cell r="V42776">
            <v>1833333.3333333333</v>
          </cell>
          <cell r="AF42776">
            <v>0</v>
          </cell>
          <cell r="AJ42776">
            <v>0</v>
          </cell>
          <cell r="AT42776">
            <v>0</v>
          </cell>
          <cell r="AU42776">
            <v>0</v>
          </cell>
          <cell r="AV42776">
            <v>0</v>
          </cell>
        </row>
        <row r="42777">
          <cell r="D42777" t="str">
            <v>Транспорт, логистика ва сақлаш</v>
          </cell>
          <cell r="M42777" t="str">
            <v>049</v>
          </cell>
          <cell r="V42777">
            <v>2580000</v>
          </cell>
          <cell r="AF42777">
            <v>0</v>
          </cell>
          <cell r="AJ42777">
            <v>0</v>
          </cell>
          <cell r="AT42777">
            <v>0</v>
          </cell>
          <cell r="AU42777">
            <v>0</v>
          </cell>
          <cell r="AV42777">
            <v>0</v>
          </cell>
        </row>
        <row r="42778">
          <cell r="D42778" t="str">
            <v>Транспорт, логистика ва сақлаш</v>
          </cell>
          <cell r="M42778" t="str">
            <v>004</v>
          </cell>
          <cell r="V42778">
            <v>6550000</v>
          </cell>
          <cell r="AF42778">
            <v>0</v>
          </cell>
          <cell r="AJ42778">
            <v>0</v>
          </cell>
          <cell r="AT42778">
            <v>0</v>
          </cell>
          <cell r="AU42778">
            <v>0</v>
          </cell>
          <cell r="AV42778">
            <v>0</v>
          </cell>
        </row>
        <row r="42779">
          <cell r="D42779" t="str">
            <v>Транспорт, логистика ва сақлаш</v>
          </cell>
          <cell r="M42779" t="str">
            <v>014</v>
          </cell>
          <cell r="V42779">
            <v>1033333.3333333334</v>
          </cell>
          <cell r="AF42779">
            <v>0</v>
          </cell>
          <cell r="AJ42779">
            <v>200000</v>
          </cell>
          <cell r="AT42779">
            <v>0</v>
          </cell>
          <cell r="AU42779">
            <v>0</v>
          </cell>
          <cell r="AV42779">
            <v>0</v>
          </cell>
        </row>
        <row r="42780">
          <cell r="D42780" t="str">
            <v>Транспорт, логистика ва сақлаш</v>
          </cell>
          <cell r="M42780" t="str">
            <v>003</v>
          </cell>
          <cell r="V42780">
            <v>92710258.333333328</v>
          </cell>
          <cell r="AF42780">
            <v>0</v>
          </cell>
          <cell r="AJ42780">
            <v>21277604</v>
          </cell>
          <cell r="AT42780">
            <v>0</v>
          </cell>
          <cell r="AU42780">
            <v>0</v>
          </cell>
          <cell r="AV42780">
            <v>0</v>
          </cell>
        </row>
        <row r="42781">
          <cell r="D42781" t="str">
            <v>Транспорт, логистика ва сақлаш</v>
          </cell>
          <cell r="M42781" t="str">
            <v>049</v>
          </cell>
          <cell r="V42781">
            <v>2779905</v>
          </cell>
          <cell r="AF42781">
            <v>234530</v>
          </cell>
          <cell r="AJ42781">
            <v>500000</v>
          </cell>
          <cell r="AT42781">
            <v>0</v>
          </cell>
          <cell r="AU42781">
            <v>0</v>
          </cell>
          <cell r="AV42781">
            <v>0</v>
          </cell>
        </row>
        <row r="42782">
          <cell r="D42782" t="str">
            <v>Транспорт, логистика ва сақлаш</v>
          </cell>
          <cell r="M42782" t="str">
            <v>002</v>
          </cell>
          <cell r="V42782">
            <v>3373333.3333333335</v>
          </cell>
          <cell r="AF42782">
            <v>0</v>
          </cell>
          <cell r="AJ42782">
            <v>775000</v>
          </cell>
          <cell r="AT42782">
            <v>0</v>
          </cell>
          <cell r="AU42782">
            <v>0</v>
          </cell>
          <cell r="AV42782">
            <v>0</v>
          </cell>
        </row>
        <row r="42783">
          <cell r="D42783" t="str">
            <v>Транспорт, логистика ва сақлаш</v>
          </cell>
          <cell r="M42783" t="str">
            <v>009</v>
          </cell>
          <cell r="V42783">
            <v>3195785.6666666665</v>
          </cell>
          <cell r="AF42783">
            <v>6060000</v>
          </cell>
          <cell r="AJ42783">
            <v>42876</v>
          </cell>
          <cell r="AT42783">
            <v>0</v>
          </cell>
          <cell r="AU42783">
            <v>0</v>
          </cell>
          <cell r="AV42783">
            <v>0</v>
          </cell>
        </row>
        <row r="42784">
          <cell r="D42784" t="str">
            <v>Транспорт, логистика ва сақлаш</v>
          </cell>
          <cell r="M42784" t="str">
            <v>009</v>
          </cell>
          <cell r="V42784">
            <v>4542263.333333333</v>
          </cell>
          <cell r="AF42784">
            <v>0</v>
          </cell>
          <cell r="AJ42784">
            <v>145000</v>
          </cell>
          <cell r="AT42784">
            <v>0</v>
          </cell>
          <cell r="AU42784">
            <v>0</v>
          </cell>
          <cell r="AV42784">
            <v>0</v>
          </cell>
        </row>
        <row r="42785">
          <cell r="D42785" t="str">
            <v>Транспорт, логистика ва сақлаш</v>
          </cell>
          <cell r="M42785" t="str">
            <v>033</v>
          </cell>
          <cell r="V42785">
            <v>49391042.666666664</v>
          </cell>
          <cell r="AF42785">
            <v>0</v>
          </cell>
          <cell r="AJ42785">
            <v>0</v>
          </cell>
          <cell r="AT42785">
            <v>333261086</v>
          </cell>
          <cell r="AU42785">
            <v>333261086</v>
          </cell>
          <cell r="AV42785">
            <v>0</v>
          </cell>
        </row>
        <row r="42786">
          <cell r="D42786" t="str">
            <v>Транспорт, логистика ва сақлаш</v>
          </cell>
          <cell r="M42786" t="str">
            <v>038</v>
          </cell>
          <cell r="V42786">
            <v>5058723.333333333</v>
          </cell>
          <cell r="AF42786">
            <v>0</v>
          </cell>
          <cell r="AJ42786">
            <v>1065000</v>
          </cell>
          <cell r="AT42786">
            <v>69999994</v>
          </cell>
          <cell r="AU42786">
            <v>69999994</v>
          </cell>
          <cell r="AV42786">
            <v>0</v>
          </cell>
        </row>
        <row r="42787">
          <cell r="D42787" t="str">
            <v>Транспорт, логистика ва сақлаш</v>
          </cell>
          <cell r="M42787" t="str">
            <v>012</v>
          </cell>
          <cell r="V42787">
            <v>7859748.666666667</v>
          </cell>
          <cell r="AF42787">
            <v>20000</v>
          </cell>
          <cell r="AJ42787">
            <v>100000</v>
          </cell>
          <cell r="AT42787">
            <v>190423366.75999999</v>
          </cell>
          <cell r="AU42787">
            <v>190423366.75999999</v>
          </cell>
          <cell r="AV42787">
            <v>0</v>
          </cell>
        </row>
        <row r="42788">
          <cell r="D42788" t="str">
            <v>Транспорт, логистика ва сақлаш</v>
          </cell>
          <cell r="M42788" t="str">
            <v>004</v>
          </cell>
          <cell r="V42788">
            <v>6230016.666666667</v>
          </cell>
          <cell r="AF42788">
            <v>0</v>
          </cell>
          <cell r="AJ42788">
            <v>1402670</v>
          </cell>
          <cell r="AT42788">
            <v>0</v>
          </cell>
          <cell r="AU42788">
            <v>0</v>
          </cell>
          <cell r="AV42788">
            <v>0</v>
          </cell>
        </row>
        <row r="42789">
          <cell r="D42789" t="str">
            <v>Транспорт, логистика ва сақлаш</v>
          </cell>
          <cell r="M42789" t="str">
            <v>011</v>
          </cell>
          <cell r="V42789">
            <v>15048333.333333334</v>
          </cell>
          <cell r="AF42789">
            <v>500000</v>
          </cell>
          <cell r="AJ42789">
            <v>1250000</v>
          </cell>
          <cell r="AT42789">
            <v>0</v>
          </cell>
          <cell r="AU42789">
            <v>0</v>
          </cell>
          <cell r="AV42789">
            <v>0</v>
          </cell>
        </row>
        <row r="42790">
          <cell r="D42790" t="str">
            <v>Транспорт, логистика ва сақлаш</v>
          </cell>
          <cell r="M42790" t="str">
            <v>031</v>
          </cell>
          <cell r="V42790">
            <v>7633333.333333333</v>
          </cell>
          <cell r="AF42790">
            <v>2994000</v>
          </cell>
          <cell r="AJ42790">
            <v>632298</v>
          </cell>
          <cell r="AT42790">
            <v>51476549</v>
          </cell>
          <cell r="AU42790">
            <v>51476549</v>
          </cell>
          <cell r="AV42790">
            <v>0</v>
          </cell>
        </row>
        <row r="42791">
          <cell r="D42791" t="str">
            <v>Транспорт, логистика ва сақлаш</v>
          </cell>
          <cell r="M42791" t="str">
            <v>002</v>
          </cell>
          <cell r="V42791">
            <v>1501200</v>
          </cell>
          <cell r="AF42791">
            <v>0</v>
          </cell>
          <cell r="AJ42791">
            <v>0</v>
          </cell>
          <cell r="AT42791">
            <v>0</v>
          </cell>
          <cell r="AU42791">
            <v>0</v>
          </cell>
          <cell r="AV42791">
            <v>0</v>
          </cell>
        </row>
        <row r="42792">
          <cell r="D42792" t="str">
            <v>Транспорт, логистика ва сақлаш</v>
          </cell>
          <cell r="M42792" t="str">
            <v>014</v>
          </cell>
          <cell r="V42792">
            <v>64624000</v>
          </cell>
          <cell r="AF42792">
            <v>0</v>
          </cell>
          <cell r="AJ42792">
            <v>2254000</v>
          </cell>
          <cell r="AT42792">
            <v>410000000</v>
          </cell>
          <cell r="AU42792">
            <v>410000000</v>
          </cell>
          <cell r="AV42792">
            <v>0</v>
          </cell>
        </row>
        <row r="42793">
          <cell r="D42793" t="str">
            <v>Транспорт, логистика ва сақлаш</v>
          </cell>
          <cell r="M42793" t="str">
            <v>005</v>
          </cell>
          <cell r="V42793">
            <v>9343296.666666666</v>
          </cell>
          <cell r="AF42793">
            <v>200000</v>
          </cell>
          <cell r="AJ42793">
            <v>2400000</v>
          </cell>
          <cell r="AT42793">
            <v>0</v>
          </cell>
          <cell r="AU42793">
            <v>0</v>
          </cell>
          <cell r="AV42793">
            <v>0</v>
          </cell>
        </row>
        <row r="42794">
          <cell r="D42794" t="str">
            <v>Транспорт, логистика ва сақлаш</v>
          </cell>
          <cell r="M42794" t="str">
            <v>014</v>
          </cell>
          <cell r="V42794">
            <v>1120000</v>
          </cell>
          <cell r="AF42794">
            <v>0</v>
          </cell>
          <cell r="AJ42794">
            <v>0</v>
          </cell>
          <cell r="AT42794">
            <v>47329455</v>
          </cell>
          <cell r="AU42794">
            <v>47329455</v>
          </cell>
          <cell r="AV42794">
            <v>0</v>
          </cell>
        </row>
        <row r="42795">
          <cell r="D42795" t="str">
            <v>Транспорт, логистика ва сақлаш</v>
          </cell>
          <cell r="M42795" t="str">
            <v>006</v>
          </cell>
          <cell r="V42795">
            <v>2550000</v>
          </cell>
          <cell r="AF42795">
            <v>0</v>
          </cell>
          <cell r="AJ42795">
            <v>0</v>
          </cell>
          <cell r="AT42795">
            <v>0</v>
          </cell>
          <cell r="AU42795">
            <v>0</v>
          </cell>
          <cell r="AV42795">
            <v>0</v>
          </cell>
        </row>
        <row r="42796">
          <cell r="D42796" t="str">
            <v>Транспорт, логистика ва сақлаш</v>
          </cell>
          <cell r="M42796" t="str">
            <v>033</v>
          </cell>
          <cell r="V42796">
            <v>76389567.333333328</v>
          </cell>
          <cell r="AF42796">
            <v>13760000</v>
          </cell>
          <cell r="AJ42796">
            <v>12853000</v>
          </cell>
          <cell r="AT42796">
            <v>0</v>
          </cell>
          <cell r="AU42796">
            <v>0</v>
          </cell>
          <cell r="AV42796">
            <v>0</v>
          </cell>
        </row>
        <row r="42797">
          <cell r="D42797" t="str">
            <v>Транспорт, логистика ва сақлаш</v>
          </cell>
          <cell r="M42797" t="str">
            <v>053</v>
          </cell>
          <cell r="V42797">
            <v>4530000</v>
          </cell>
          <cell r="AF42797">
            <v>0</v>
          </cell>
          <cell r="AJ42797">
            <v>0</v>
          </cell>
          <cell r="AT42797">
            <v>0</v>
          </cell>
          <cell r="AU42797">
            <v>0</v>
          </cell>
          <cell r="AV42797">
            <v>0</v>
          </cell>
        </row>
        <row r="42798">
          <cell r="D42798" t="str">
            <v>Транспорт, логистика ва сақлаш</v>
          </cell>
          <cell r="M42798" t="str">
            <v>033</v>
          </cell>
          <cell r="V42798">
            <v>47913063.333333336</v>
          </cell>
          <cell r="AF42798">
            <v>0</v>
          </cell>
          <cell r="AJ42798">
            <v>0</v>
          </cell>
          <cell r="AT42798">
            <v>412493781</v>
          </cell>
          <cell r="AU42798">
            <v>412493781</v>
          </cell>
          <cell r="AV42798">
            <v>0</v>
          </cell>
        </row>
        <row r="42799">
          <cell r="D42799" t="str">
            <v>Транспорт, логистика ва сақлаш</v>
          </cell>
          <cell r="M42799" t="str">
            <v>008</v>
          </cell>
          <cell r="V42799">
            <v>1570000</v>
          </cell>
          <cell r="AF42799">
            <v>0</v>
          </cell>
          <cell r="AJ42799">
            <v>0</v>
          </cell>
          <cell r="AT42799">
            <v>0</v>
          </cell>
          <cell r="AU42799">
            <v>0</v>
          </cell>
          <cell r="AV42799">
            <v>0</v>
          </cell>
        </row>
        <row r="42800">
          <cell r="D42800" t="str">
            <v>Транспорт, логистика ва сақлаш</v>
          </cell>
          <cell r="M42800" t="str">
            <v>012</v>
          </cell>
          <cell r="V42800">
            <v>700333.33333333337</v>
          </cell>
          <cell r="AF42800">
            <v>0</v>
          </cell>
          <cell r="AJ42800">
            <v>0</v>
          </cell>
          <cell r="AT42800">
            <v>0</v>
          </cell>
          <cell r="AU42800">
            <v>0</v>
          </cell>
          <cell r="AV42800">
            <v>0</v>
          </cell>
        </row>
        <row r="42801">
          <cell r="D42801" t="str">
            <v>Транспорт, логистика ва сақлаш</v>
          </cell>
          <cell r="M42801" t="str">
            <v>012</v>
          </cell>
          <cell r="V42801">
            <v>38033366.666666664</v>
          </cell>
          <cell r="AF42801">
            <v>0</v>
          </cell>
          <cell r="AJ42801">
            <v>700000</v>
          </cell>
          <cell r="AT42801">
            <v>0</v>
          </cell>
          <cell r="AU42801">
            <v>0</v>
          </cell>
          <cell r="AV42801">
            <v>0</v>
          </cell>
        </row>
        <row r="42802">
          <cell r="D42802" t="str">
            <v>Транспорт, логистика ва сақлаш</v>
          </cell>
          <cell r="M42802" t="str">
            <v>008</v>
          </cell>
          <cell r="V42802">
            <v>3966666.6666666665</v>
          </cell>
          <cell r="AF42802">
            <v>0</v>
          </cell>
          <cell r="AJ42802">
            <v>0</v>
          </cell>
          <cell r="AT42802">
            <v>0</v>
          </cell>
          <cell r="AU42802">
            <v>0</v>
          </cell>
          <cell r="AV42802">
            <v>0</v>
          </cell>
        </row>
        <row r="42803">
          <cell r="D42803" t="str">
            <v>Транспорт, логистика ва сақлаш</v>
          </cell>
          <cell r="M42803" t="str">
            <v>003</v>
          </cell>
          <cell r="V42803">
            <v>1139225</v>
          </cell>
          <cell r="AF42803">
            <v>0</v>
          </cell>
          <cell r="AJ42803">
            <v>0</v>
          </cell>
          <cell r="AT42803">
            <v>0</v>
          </cell>
          <cell r="AU42803">
            <v>0</v>
          </cell>
          <cell r="AV42803">
            <v>0</v>
          </cell>
        </row>
        <row r="42804">
          <cell r="D42804" t="str">
            <v>Транспорт, логистика ва сақлаш</v>
          </cell>
          <cell r="M42804" t="str">
            <v>012</v>
          </cell>
          <cell r="V42804">
            <v>4599000</v>
          </cell>
          <cell r="AF42804">
            <v>2105000</v>
          </cell>
          <cell r="AJ42804">
            <v>500000</v>
          </cell>
          <cell r="AT42804">
            <v>0</v>
          </cell>
          <cell r="AU42804">
            <v>0</v>
          </cell>
          <cell r="AV42804">
            <v>0</v>
          </cell>
        </row>
        <row r="42805">
          <cell r="D42805" t="str">
            <v>Транспорт, логистика ва сақлаш</v>
          </cell>
          <cell r="M42805" t="str">
            <v>003</v>
          </cell>
          <cell r="V42805">
            <v>1690568.3333333333</v>
          </cell>
          <cell r="AF42805">
            <v>0</v>
          </cell>
          <cell r="AJ42805">
            <v>0</v>
          </cell>
          <cell r="AT42805">
            <v>0</v>
          </cell>
          <cell r="AU42805">
            <v>0</v>
          </cell>
          <cell r="AV42805">
            <v>0</v>
          </cell>
        </row>
        <row r="42806">
          <cell r="D42806" t="str">
            <v>Транспорт, логистика ва сақлаш</v>
          </cell>
          <cell r="M42806" t="str">
            <v>048</v>
          </cell>
          <cell r="V42806">
            <v>10852287.666666666</v>
          </cell>
          <cell r="AF42806">
            <v>0</v>
          </cell>
          <cell r="AJ42806">
            <v>2450000</v>
          </cell>
          <cell r="AT42806">
            <v>0</v>
          </cell>
          <cell r="AU42806">
            <v>0</v>
          </cell>
          <cell r="AV42806">
            <v>0</v>
          </cell>
        </row>
        <row r="42807">
          <cell r="D42807" t="str">
            <v>Транспорт, логистика ва сақлаш</v>
          </cell>
          <cell r="M42807" t="str">
            <v>012</v>
          </cell>
          <cell r="V42807">
            <v>10780333.333333334</v>
          </cell>
          <cell r="AF42807">
            <v>0</v>
          </cell>
          <cell r="AJ42807">
            <v>0</v>
          </cell>
          <cell r="AT42807">
            <v>0</v>
          </cell>
          <cell r="AU42807">
            <v>0</v>
          </cell>
          <cell r="AV42807">
            <v>0</v>
          </cell>
        </row>
        <row r="42808">
          <cell r="D42808" t="str">
            <v>Транспорт, логистика ва сақлаш</v>
          </cell>
          <cell r="M42808" t="str">
            <v>055</v>
          </cell>
          <cell r="V42808">
            <v>633716.66666666663</v>
          </cell>
          <cell r="AF42808">
            <v>2007375</v>
          </cell>
          <cell r="AJ42808">
            <v>107375</v>
          </cell>
          <cell r="AT42808">
            <v>0</v>
          </cell>
          <cell r="AU42808">
            <v>0</v>
          </cell>
          <cell r="AV42808">
            <v>0</v>
          </cell>
        </row>
        <row r="42809">
          <cell r="D42809" t="str">
            <v>Транспорт, логистика ва сақлаш</v>
          </cell>
          <cell r="M42809" t="str">
            <v>014</v>
          </cell>
          <cell r="V42809">
            <v>4496666.666666667</v>
          </cell>
          <cell r="AF42809">
            <v>0</v>
          </cell>
          <cell r="AJ42809">
            <v>0</v>
          </cell>
          <cell r="AT42809">
            <v>0</v>
          </cell>
          <cell r="AU42809">
            <v>0</v>
          </cell>
          <cell r="AV42809">
            <v>0</v>
          </cell>
        </row>
        <row r="42810">
          <cell r="D42810" t="str">
            <v>Транспорт, логистика ва сақлаш</v>
          </cell>
          <cell r="M42810" t="str">
            <v>006</v>
          </cell>
          <cell r="V42810">
            <v>9457200</v>
          </cell>
          <cell r="AF42810">
            <v>0</v>
          </cell>
          <cell r="AJ42810">
            <v>0</v>
          </cell>
          <cell r="AT42810">
            <v>46626668</v>
          </cell>
          <cell r="AU42810">
            <v>46626668</v>
          </cell>
          <cell r="AV42810">
            <v>0</v>
          </cell>
        </row>
        <row r="42811">
          <cell r="D42811" t="str">
            <v>Транспорт, логистика ва сақлаш</v>
          </cell>
          <cell r="M42811" t="str">
            <v>009</v>
          </cell>
          <cell r="V42811">
            <v>713333.33333333337</v>
          </cell>
          <cell r="AF42811">
            <v>0</v>
          </cell>
          <cell r="AJ42811">
            <v>0</v>
          </cell>
          <cell r="AT42811">
            <v>0</v>
          </cell>
          <cell r="AU42811">
            <v>0</v>
          </cell>
          <cell r="AV42811">
            <v>0</v>
          </cell>
        </row>
        <row r="42812">
          <cell r="D42812" t="str">
            <v>Транспорт, логистика ва сақлаш</v>
          </cell>
          <cell r="M42812" t="str">
            <v>006</v>
          </cell>
          <cell r="V42812">
            <v>2138382.3333333335</v>
          </cell>
          <cell r="AF42812">
            <v>0</v>
          </cell>
          <cell r="AJ42812">
            <v>0</v>
          </cell>
          <cell r="AT42812">
            <v>0</v>
          </cell>
          <cell r="AU42812">
            <v>0</v>
          </cell>
          <cell r="AV42812">
            <v>0</v>
          </cell>
        </row>
        <row r="42813">
          <cell r="D42813" t="str">
            <v>Транспорт, логистика ва сақлаш</v>
          </cell>
          <cell r="M42813" t="str">
            <v>033</v>
          </cell>
          <cell r="V42813">
            <v>5141666.666666667</v>
          </cell>
          <cell r="AF42813">
            <v>0</v>
          </cell>
          <cell r="AJ42813">
            <v>0</v>
          </cell>
          <cell r="AT42813">
            <v>0</v>
          </cell>
          <cell r="AU42813">
            <v>0</v>
          </cell>
          <cell r="AV42813">
            <v>0</v>
          </cell>
        </row>
        <row r="42814">
          <cell r="D42814" t="str">
            <v>Транспорт, логистика ва сақлаш</v>
          </cell>
          <cell r="M42814" t="str">
            <v>006</v>
          </cell>
          <cell r="V42814">
            <v>3800000</v>
          </cell>
          <cell r="AF42814">
            <v>0</v>
          </cell>
          <cell r="AJ42814">
            <v>0</v>
          </cell>
          <cell r="AT42814">
            <v>0</v>
          </cell>
          <cell r="AU42814">
            <v>0</v>
          </cell>
          <cell r="AV42814">
            <v>0</v>
          </cell>
        </row>
        <row r="42815">
          <cell r="D42815" t="str">
            <v>Транспорт, логистика ва сақлаш</v>
          </cell>
          <cell r="M42815" t="str">
            <v>006</v>
          </cell>
          <cell r="V42815">
            <v>42091667</v>
          </cell>
          <cell r="AF42815">
            <v>499000</v>
          </cell>
          <cell r="AJ42815">
            <v>0</v>
          </cell>
          <cell r="AT42815">
            <v>924000000</v>
          </cell>
          <cell r="AU42815">
            <v>924000000</v>
          </cell>
          <cell r="AV42815">
            <v>0</v>
          </cell>
        </row>
        <row r="42816">
          <cell r="D42816" t="str">
            <v>Транспорт, логистика ва сақлаш</v>
          </cell>
          <cell r="M42816" t="str">
            <v>009</v>
          </cell>
          <cell r="V42816">
            <v>4666666.666666667</v>
          </cell>
          <cell r="AF42816">
            <v>0</v>
          </cell>
          <cell r="AJ42816">
            <v>0</v>
          </cell>
          <cell r="AT42816">
            <v>0</v>
          </cell>
          <cell r="AU42816">
            <v>0</v>
          </cell>
          <cell r="AV42816">
            <v>0</v>
          </cell>
        </row>
        <row r="42817">
          <cell r="D42817" t="str">
            <v>Транспорт, логистика ва сақлаш</v>
          </cell>
          <cell r="M42817" t="str">
            <v>005</v>
          </cell>
          <cell r="V42817">
            <v>1096500</v>
          </cell>
          <cell r="AF42817">
            <v>0</v>
          </cell>
          <cell r="AJ42817">
            <v>0</v>
          </cell>
          <cell r="AT42817">
            <v>0</v>
          </cell>
          <cell r="AU42817">
            <v>0</v>
          </cell>
          <cell r="AV42817">
            <v>0</v>
          </cell>
        </row>
        <row r="42818">
          <cell r="D42818" t="str">
            <v>Транспорт, логистика ва сақлаш</v>
          </cell>
          <cell r="M42818" t="str">
            <v>011</v>
          </cell>
          <cell r="V42818">
            <v>7568333.333333333</v>
          </cell>
          <cell r="AF42818">
            <v>100000</v>
          </cell>
          <cell r="AJ42818">
            <v>200000</v>
          </cell>
          <cell r="AT42818">
            <v>0</v>
          </cell>
          <cell r="AU42818">
            <v>0</v>
          </cell>
          <cell r="AV42818">
            <v>0</v>
          </cell>
        </row>
        <row r="42819">
          <cell r="D42819" t="str">
            <v>Транспорт, логистика ва сақлаш</v>
          </cell>
          <cell r="M42819" t="str">
            <v>012</v>
          </cell>
          <cell r="V42819">
            <v>12878333.333333334</v>
          </cell>
          <cell r="AF42819">
            <v>3500000</v>
          </cell>
          <cell r="AJ42819">
            <v>4160000</v>
          </cell>
          <cell r="AT42819">
            <v>0</v>
          </cell>
          <cell r="AU42819">
            <v>0</v>
          </cell>
          <cell r="AV42819">
            <v>0</v>
          </cell>
        </row>
        <row r="42820">
          <cell r="D42820" t="str">
            <v>Транспорт, логистика ва сақлаш</v>
          </cell>
          <cell r="M42820" t="str">
            <v>053</v>
          </cell>
          <cell r="V42820">
            <v>7533333.333333333</v>
          </cell>
          <cell r="AF42820">
            <v>0</v>
          </cell>
          <cell r="AJ42820">
            <v>0</v>
          </cell>
          <cell r="AT42820">
            <v>0</v>
          </cell>
          <cell r="AU42820">
            <v>0</v>
          </cell>
          <cell r="AV42820">
            <v>0</v>
          </cell>
        </row>
        <row r="42821">
          <cell r="D42821" t="str">
            <v>Транспорт, логистика ва сақлаш</v>
          </cell>
          <cell r="M42821" t="str">
            <v>011</v>
          </cell>
          <cell r="V42821">
            <v>5234333.333333333</v>
          </cell>
          <cell r="AF42821">
            <v>0</v>
          </cell>
          <cell r="AJ42821">
            <v>0</v>
          </cell>
          <cell r="AT42821">
            <v>0</v>
          </cell>
          <cell r="AU42821">
            <v>0</v>
          </cell>
          <cell r="AV42821">
            <v>0</v>
          </cell>
        </row>
        <row r="42822">
          <cell r="D42822" t="str">
            <v>Транспорт, логистика ва сақлаш</v>
          </cell>
          <cell r="M42822" t="str">
            <v>012</v>
          </cell>
          <cell r="V42822">
            <v>6716666.666666667</v>
          </cell>
          <cell r="AF42822">
            <v>0</v>
          </cell>
          <cell r="AJ42822">
            <v>0</v>
          </cell>
          <cell r="AT42822">
            <v>0</v>
          </cell>
          <cell r="AU42822">
            <v>0</v>
          </cell>
          <cell r="AV42822">
            <v>0</v>
          </cell>
        </row>
        <row r="42823">
          <cell r="D42823" t="str">
            <v>Транспорт, логистика ва сақлаш</v>
          </cell>
          <cell r="M42823" t="str">
            <v>012</v>
          </cell>
          <cell r="V42823">
            <v>43240000</v>
          </cell>
          <cell r="AF42823">
            <v>11410000</v>
          </cell>
          <cell r="AJ42823">
            <v>0</v>
          </cell>
          <cell r="AT42823">
            <v>292947945</v>
          </cell>
          <cell r="AU42823">
            <v>292947945</v>
          </cell>
          <cell r="AV42823">
            <v>0</v>
          </cell>
        </row>
        <row r="42824">
          <cell r="D42824" t="str">
            <v>Транспорт, логистика ва сақлаш</v>
          </cell>
          <cell r="M42824" t="str">
            <v>003</v>
          </cell>
          <cell r="V42824">
            <v>1636565</v>
          </cell>
          <cell r="AF42824">
            <v>4775</v>
          </cell>
          <cell r="AJ42824">
            <v>0</v>
          </cell>
          <cell r="AT42824">
            <v>0</v>
          </cell>
          <cell r="AU42824">
            <v>0</v>
          </cell>
          <cell r="AV42824">
            <v>0</v>
          </cell>
        </row>
        <row r="42825">
          <cell r="D42825" t="str">
            <v>Транспорт, логистика ва сақлаш</v>
          </cell>
          <cell r="M42825" t="str">
            <v>003</v>
          </cell>
          <cell r="V42825">
            <v>525925</v>
          </cell>
          <cell r="AF42825">
            <v>0</v>
          </cell>
          <cell r="AJ42825">
            <v>0</v>
          </cell>
          <cell r="AT42825">
            <v>0</v>
          </cell>
          <cell r="AU42825">
            <v>0</v>
          </cell>
          <cell r="AV42825">
            <v>0</v>
          </cell>
        </row>
        <row r="42826">
          <cell r="D42826" t="str">
            <v>Транспорт, логистика ва сақлаш</v>
          </cell>
          <cell r="M42826" t="str">
            <v>055</v>
          </cell>
          <cell r="V42826">
            <v>536666.66666666663</v>
          </cell>
          <cell r="AF42826">
            <v>0</v>
          </cell>
          <cell r="AJ42826">
            <v>0</v>
          </cell>
          <cell r="AT42826">
            <v>0</v>
          </cell>
          <cell r="AU42826">
            <v>0</v>
          </cell>
          <cell r="AV42826">
            <v>0</v>
          </cell>
        </row>
        <row r="42827">
          <cell r="D42827" t="str">
            <v>Транспорт, логистика ва сақлаш</v>
          </cell>
          <cell r="M42827" t="str">
            <v>006</v>
          </cell>
          <cell r="V42827">
            <v>3990000</v>
          </cell>
          <cell r="AF42827">
            <v>0</v>
          </cell>
          <cell r="AJ42827">
            <v>0</v>
          </cell>
          <cell r="AT42827">
            <v>0</v>
          </cell>
          <cell r="AU42827">
            <v>0</v>
          </cell>
          <cell r="AV42827">
            <v>0</v>
          </cell>
        </row>
        <row r="42828">
          <cell r="D42828" t="str">
            <v>Транспорт, логистика ва сақлаш</v>
          </cell>
          <cell r="M42828" t="str">
            <v>012</v>
          </cell>
          <cell r="V42828">
            <v>1000000</v>
          </cell>
          <cell r="AF42828">
            <v>0</v>
          </cell>
          <cell r="AJ42828">
            <v>300000</v>
          </cell>
          <cell r="AT42828">
            <v>0</v>
          </cell>
          <cell r="AU42828">
            <v>0</v>
          </cell>
          <cell r="AV42828">
            <v>0</v>
          </cell>
        </row>
        <row r="42829">
          <cell r="D42829" t="str">
            <v>Транспорт, логистика ва сақлаш</v>
          </cell>
          <cell r="M42829" t="str">
            <v>004</v>
          </cell>
          <cell r="V42829">
            <v>20440000</v>
          </cell>
          <cell r="AF42829">
            <v>0</v>
          </cell>
          <cell r="AJ42829">
            <v>2100000</v>
          </cell>
          <cell r="AT42829">
            <v>0</v>
          </cell>
          <cell r="AU42829">
            <v>0</v>
          </cell>
          <cell r="AV42829">
            <v>0</v>
          </cell>
        </row>
        <row r="42830">
          <cell r="D42830" t="str">
            <v>Транспорт, логистика ва сақлаш</v>
          </cell>
          <cell r="M42830" t="str">
            <v>003</v>
          </cell>
          <cell r="V42830">
            <v>206667</v>
          </cell>
          <cell r="AF42830">
            <v>0</v>
          </cell>
          <cell r="AJ42830">
            <v>0</v>
          </cell>
          <cell r="AT42830">
            <v>0</v>
          </cell>
          <cell r="AU42830">
            <v>0</v>
          </cell>
          <cell r="AV42830">
            <v>0</v>
          </cell>
        </row>
        <row r="42831">
          <cell r="D42831" t="str">
            <v>Транспорт, логистика ва сақлаш</v>
          </cell>
          <cell r="M42831" t="str">
            <v>009</v>
          </cell>
          <cell r="V42831">
            <v>5056666.666666667</v>
          </cell>
          <cell r="AF42831">
            <v>400000</v>
          </cell>
          <cell r="AJ42831">
            <v>400000</v>
          </cell>
          <cell r="AT42831">
            <v>0</v>
          </cell>
          <cell r="AU42831">
            <v>0</v>
          </cell>
          <cell r="AV42831">
            <v>0</v>
          </cell>
        </row>
        <row r="42832">
          <cell r="D42832" t="str">
            <v>Транспорт, логистика ва сақлаш</v>
          </cell>
          <cell r="M42832" t="str">
            <v>003</v>
          </cell>
          <cell r="V42832">
            <v>5166666.666666667</v>
          </cell>
          <cell r="AF42832">
            <v>0</v>
          </cell>
          <cell r="AJ42832">
            <v>0</v>
          </cell>
          <cell r="AT42832">
            <v>0</v>
          </cell>
          <cell r="AU42832">
            <v>0</v>
          </cell>
          <cell r="AV42832">
            <v>0</v>
          </cell>
        </row>
        <row r="42833">
          <cell r="D42833" t="str">
            <v>Транспорт, логистика ва сақлаш</v>
          </cell>
          <cell r="M42833" t="str">
            <v>033</v>
          </cell>
          <cell r="V42833">
            <v>1218231.3333333333</v>
          </cell>
          <cell r="AF42833">
            <v>0</v>
          </cell>
          <cell r="AJ42833">
            <v>0</v>
          </cell>
          <cell r="AT42833">
            <v>0</v>
          </cell>
          <cell r="AU42833">
            <v>0</v>
          </cell>
          <cell r="AV42833">
            <v>0</v>
          </cell>
        </row>
        <row r="42834">
          <cell r="D42834" t="str">
            <v>Транспорт, логистика ва сақлаш</v>
          </cell>
          <cell r="M42834" t="str">
            <v>003</v>
          </cell>
          <cell r="V42834">
            <v>3405804.3333333335</v>
          </cell>
          <cell r="AF42834">
            <v>3500000</v>
          </cell>
          <cell r="AJ42834">
            <v>0</v>
          </cell>
          <cell r="AT42834">
            <v>0</v>
          </cell>
          <cell r="AU42834">
            <v>0</v>
          </cell>
          <cell r="AV42834">
            <v>0</v>
          </cell>
        </row>
        <row r="42835">
          <cell r="D42835" t="str">
            <v>Транспорт, логистика ва сақлаш</v>
          </cell>
          <cell r="M42835" t="str">
            <v>053</v>
          </cell>
          <cell r="V42835">
            <v>3211402.3333333335</v>
          </cell>
          <cell r="AF42835">
            <v>0</v>
          </cell>
          <cell r="AJ42835">
            <v>0</v>
          </cell>
          <cell r="AT42835">
            <v>0</v>
          </cell>
          <cell r="AU42835">
            <v>0</v>
          </cell>
          <cell r="AV42835">
            <v>0</v>
          </cell>
        </row>
        <row r="42836">
          <cell r="D42836" t="str">
            <v>Транспорт, логистика ва сақлаш</v>
          </cell>
          <cell r="M42836" t="str">
            <v>003</v>
          </cell>
          <cell r="V42836">
            <v>10653903.666666666</v>
          </cell>
          <cell r="AF42836">
            <v>0</v>
          </cell>
          <cell r="AJ42836">
            <v>1433</v>
          </cell>
          <cell r="AT42836">
            <v>0</v>
          </cell>
          <cell r="AU42836">
            <v>0</v>
          </cell>
          <cell r="AV42836">
            <v>0</v>
          </cell>
        </row>
        <row r="42837">
          <cell r="D42837" t="str">
            <v>Транспорт, логистика ва сақлаш</v>
          </cell>
          <cell r="M42837" t="str">
            <v>055</v>
          </cell>
          <cell r="V42837">
            <v>970000</v>
          </cell>
          <cell r="AF42837">
            <v>0</v>
          </cell>
          <cell r="AJ42837">
            <v>0</v>
          </cell>
          <cell r="AT42837">
            <v>0</v>
          </cell>
          <cell r="AU42837">
            <v>0</v>
          </cell>
          <cell r="AV42837">
            <v>0</v>
          </cell>
        </row>
        <row r="42838">
          <cell r="D42838" t="str">
            <v>Транспорт, логистика ва сақлаш</v>
          </cell>
          <cell r="M42838" t="str">
            <v>014</v>
          </cell>
          <cell r="V42838">
            <v>3020534.6666666665</v>
          </cell>
          <cell r="AF42838">
            <v>0</v>
          </cell>
          <cell r="AJ42838">
            <v>0</v>
          </cell>
          <cell r="AT42838">
            <v>179952511</v>
          </cell>
          <cell r="AU42838">
            <v>179952511</v>
          </cell>
          <cell r="AV42838">
            <v>0</v>
          </cell>
        </row>
        <row r="42839">
          <cell r="D42839" t="str">
            <v>Транспорт, логистика ва сақлаш</v>
          </cell>
          <cell r="M42839" t="str">
            <v>006</v>
          </cell>
          <cell r="V42839">
            <v>2470000</v>
          </cell>
          <cell r="AF42839">
            <v>0</v>
          </cell>
          <cell r="AJ42839">
            <v>0</v>
          </cell>
          <cell r="AT42839">
            <v>0</v>
          </cell>
          <cell r="AU42839">
            <v>0</v>
          </cell>
          <cell r="AV42839">
            <v>0</v>
          </cell>
        </row>
        <row r="42840">
          <cell r="D42840" t="str">
            <v>Транспорт, логистика ва сақлаш</v>
          </cell>
          <cell r="M42840" t="str">
            <v>006</v>
          </cell>
          <cell r="V42840">
            <v>4462666.666666667</v>
          </cell>
          <cell r="AF42840">
            <v>0</v>
          </cell>
          <cell r="AJ42840">
            <v>0</v>
          </cell>
          <cell r="AT42840">
            <v>0</v>
          </cell>
          <cell r="AU42840">
            <v>0</v>
          </cell>
          <cell r="AV42840">
            <v>0</v>
          </cell>
        </row>
        <row r="42841">
          <cell r="D42841" t="str">
            <v>Транспорт, логистика ва сақлаш</v>
          </cell>
          <cell r="M42841" t="str">
            <v>031</v>
          </cell>
          <cell r="V42841">
            <v>3791458.3333333335</v>
          </cell>
          <cell r="AF42841">
            <v>1600000</v>
          </cell>
          <cell r="AJ42841">
            <v>0</v>
          </cell>
          <cell r="AT42841">
            <v>0</v>
          </cell>
          <cell r="AU42841">
            <v>0</v>
          </cell>
          <cell r="AV42841">
            <v>0</v>
          </cell>
        </row>
        <row r="42842">
          <cell r="D42842" t="str">
            <v>Транспорт, логистика ва сақлаш</v>
          </cell>
          <cell r="M42842" t="str">
            <v>014</v>
          </cell>
          <cell r="V42842">
            <v>11503333.333333334</v>
          </cell>
          <cell r="AF42842">
            <v>0</v>
          </cell>
          <cell r="AJ42842">
            <v>2500000</v>
          </cell>
          <cell r="AT42842">
            <v>0</v>
          </cell>
          <cell r="AU42842">
            <v>0</v>
          </cell>
          <cell r="AV42842">
            <v>0</v>
          </cell>
        </row>
        <row r="42843">
          <cell r="D42843" t="str">
            <v>Транспорт, логистика ва сақлаш</v>
          </cell>
          <cell r="M42843" t="str">
            <v>005</v>
          </cell>
          <cell r="V42843">
            <v>60769733.333333336</v>
          </cell>
          <cell r="AF42843">
            <v>101340000</v>
          </cell>
          <cell r="AJ42843">
            <v>0</v>
          </cell>
          <cell r="AT42843">
            <v>420135674</v>
          </cell>
          <cell r="AU42843">
            <v>420135674</v>
          </cell>
          <cell r="AV42843">
            <v>0</v>
          </cell>
        </row>
        <row r="42844">
          <cell r="D42844" t="str">
            <v>Транспорт, логистика ва сақлаш</v>
          </cell>
          <cell r="M42844" t="str">
            <v>006</v>
          </cell>
          <cell r="V42844">
            <v>41668450</v>
          </cell>
          <cell r="AF42844">
            <v>7632375</v>
          </cell>
          <cell r="AJ42844">
            <v>8953306</v>
          </cell>
          <cell r="AT42844">
            <v>581892296</v>
          </cell>
          <cell r="AU42844">
            <v>581892296</v>
          </cell>
          <cell r="AV42844">
            <v>0</v>
          </cell>
        </row>
        <row r="42845">
          <cell r="D42845" t="str">
            <v>Транспорт, логистика ва сақлаш</v>
          </cell>
          <cell r="M42845" t="str">
            <v>048</v>
          </cell>
          <cell r="V42845">
            <v>107557383.33333333</v>
          </cell>
          <cell r="AF42845">
            <v>322124</v>
          </cell>
          <cell r="AJ42845">
            <v>0</v>
          </cell>
          <cell r="AT42845">
            <v>0</v>
          </cell>
          <cell r="AU42845">
            <v>0</v>
          </cell>
          <cell r="AV42845">
            <v>0</v>
          </cell>
        </row>
        <row r="42846">
          <cell r="D42846" t="str">
            <v>Транспорт, логистика ва сақлаш</v>
          </cell>
          <cell r="M42846" t="str">
            <v>011</v>
          </cell>
          <cell r="V42846">
            <v>66405056.333333336</v>
          </cell>
          <cell r="AF42846">
            <v>9530000</v>
          </cell>
          <cell r="AJ42846">
            <v>17632483</v>
          </cell>
          <cell r="AT42846">
            <v>69000000</v>
          </cell>
          <cell r="AU42846">
            <v>69000000</v>
          </cell>
          <cell r="AV42846">
            <v>0</v>
          </cell>
        </row>
        <row r="42847">
          <cell r="D42847" t="str">
            <v>Транспорт, логистика ва сақлаш</v>
          </cell>
          <cell r="M42847" t="str">
            <v>005</v>
          </cell>
          <cell r="V42847">
            <v>5103565</v>
          </cell>
          <cell r="AF42847">
            <v>0</v>
          </cell>
          <cell r="AJ42847">
            <v>1510000</v>
          </cell>
          <cell r="AT42847">
            <v>190909085</v>
          </cell>
          <cell r="AU42847">
            <v>190909085</v>
          </cell>
          <cell r="AV42847">
            <v>0</v>
          </cell>
        </row>
        <row r="42848">
          <cell r="D42848" t="str">
            <v>Транспорт, логистика ва сақлаш</v>
          </cell>
          <cell r="M42848" t="str">
            <v>006</v>
          </cell>
          <cell r="V42848">
            <v>28278025</v>
          </cell>
          <cell r="AF42848">
            <v>0</v>
          </cell>
          <cell r="AJ42848">
            <v>0</v>
          </cell>
          <cell r="AT42848">
            <v>33555924</v>
          </cell>
          <cell r="AU42848">
            <v>33555924</v>
          </cell>
          <cell r="AV42848">
            <v>0</v>
          </cell>
        </row>
        <row r="42849">
          <cell r="D42849" t="str">
            <v>Транспорт, логистика ва сақлаш</v>
          </cell>
          <cell r="M42849" t="str">
            <v>012</v>
          </cell>
          <cell r="V42849">
            <v>190838020</v>
          </cell>
          <cell r="AF42849">
            <v>0</v>
          </cell>
          <cell r="AJ42849">
            <v>1405810</v>
          </cell>
          <cell r="AT42849">
            <v>1726368520</v>
          </cell>
          <cell r="AU42849">
            <v>0</v>
          </cell>
          <cell r="AV42849">
            <v>1726368520</v>
          </cell>
        </row>
        <row r="42850">
          <cell r="D42850" t="str">
            <v>Транспорт, логистика ва сақлаш</v>
          </cell>
          <cell r="M42850" t="str">
            <v>012</v>
          </cell>
          <cell r="V42850">
            <v>65035300.666666664</v>
          </cell>
          <cell r="AF42850">
            <v>0</v>
          </cell>
          <cell r="AJ42850">
            <v>0</v>
          </cell>
          <cell r="AT42850">
            <v>34067380</v>
          </cell>
          <cell r="AU42850">
            <v>34067380</v>
          </cell>
          <cell r="AV42850">
            <v>0</v>
          </cell>
        </row>
        <row r="42851">
          <cell r="D42851" t="str">
            <v>Транспорт, логистика ва сақлаш</v>
          </cell>
          <cell r="M42851" t="str">
            <v>005</v>
          </cell>
          <cell r="V42851">
            <v>24991540</v>
          </cell>
          <cell r="AF42851">
            <v>0</v>
          </cell>
          <cell r="AJ42851">
            <v>0</v>
          </cell>
          <cell r="AT42851">
            <v>0</v>
          </cell>
          <cell r="AU42851">
            <v>0</v>
          </cell>
          <cell r="AV42851">
            <v>0</v>
          </cell>
        </row>
        <row r="42852">
          <cell r="D42852" t="str">
            <v>Транспорт, логистика ва сақлаш</v>
          </cell>
          <cell r="M42852" t="str">
            <v>011</v>
          </cell>
          <cell r="V42852">
            <v>34240000</v>
          </cell>
          <cell r="AF42852">
            <v>0</v>
          </cell>
          <cell r="AJ42852">
            <v>2280000</v>
          </cell>
          <cell r="AT42852">
            <v>0</v>
          </cell>
          <cell r="AU42852">
            <v>0</v>
          </cell>
          <cell r="AV42852">
            <v>0</v>
          </cell>
        </row>
        <row r="42853">
          <cell r="D42853" t="str">
            <v>Транспорт, логистика ва сақлаш</v>
          </cell>
          <cell r="M42853" t="str">
            <v>009</v>
          </cell>
          <cell r="V42853">
            <v>31215552</v>
          </cell>
          <cell r="AF42853">
            <v>0</v>
          </cell>
          <cell r="AJ42853">
            <v>0</v>
          </cell>
          <cell r="AT42853">
            <v>177255577</v>
          </cell>
          <cell r="AU42853">
            <v>0</v>
          </cell>
          <cell r="AV42853">
            <v>177255577</v>
          </cell>
        </row>
        <row r="42854">
          <cell r="D42854" t="str">
            <v>Транспорт, логистика ва сақлаш</v>
          </cell>
          <cell r="M42854" t="str">
            <v>048</v>
          </cell>
          <cell r="V42854">
            <v>35036666.666666664</v>
          </cell>
          <cell r="AF42854">
            <v>0</v>
          </cell>
          <cell r="AJ42854">
            <v>551113</v>
          </cell>
          <cell r="AT42854">
            <v>45310157</v>
          </cell>
          <cell r="AU42854">
            <v>45310157</v>
          </cell>
          <cell r="AV42854">
            <v>0</v>
          </cell>
        </row>
        <row r="42855">
          <cell r="D42855" t="str">
            <v>Транспорт, логистика ва сақлаш</v>
          </cell>
          <cell r="M42855" t="str">
            <v>012</v>
          </cell>
          <cell r="V42855">
            <v>38023667</v>
          </cell>
          <cell r="AF42855">
            <v>0</v>
          </cell>
          <cell r="AJ42855">
            <v>0</v>
          </cell>
          <cell r="AT42855">
            <v>251902087</v>
          </cell>
          <cell r="AU42855">
            <v>251902087</v>
          </cell>
          <cell r="AV42855">
            <v>0</v>
          </cell>
        </row>
        <row r="42856">
          <cell r="D42856" t="str">
            <v>Транспорт, логистика ва сақлаш</v>
          </cell>
          <cell r="M42856" t="str">
            <v>011</v>
          </cell>
          <cell r="V42856">
            <v>13074000</v>
          </cell>
          <cell r="AF42856">
            <v>0</v>
          </cell>
          <cell r="AJ42856">
            <v>75000</v>
          </cell>
          <cell r="AT42856">
            <v>27200000</v>
          </cell>
          <cell r="AU42856">
            <v>27200000</v>
          </cell>
          <cell r="AV42856">
            <v>0</v>
          </cell>
        </row>
        <row r="42857">
          <cell r="D42857" t="str">
            <v>Транспорт, логистика ва сақлаш</v>
          </cell>
          <cell r="M42857" t="str">
            <v>006</v>
          </cell>
          <cell r="V42857">
            <v>45669051.333333336</v>
          </cell>
          <cell r="AF42857">
            <v>0</v>
          </cell>
          <cell r="AJ42857">
            <v>0</v>
          </cell>
          <cell r="AT42857">
            <v>212333339</v>
          </cell>
          <cell r="AU42857">
            <v>212333339</v>
          </cell>
          <cell r="AV42857">
            <v>0</v>
          </cell>
        </row>
        <row r="42858">
          <cell r="D42858" t="str">
            <v>Транспорт, логистика ва сақлаш</v>
          </cell>
          <cell r="M42858" t="str">
            <v>006</v>
          </cell>
          <cell r="V42858">
            <v>24249116.666666668</v>
          </cell>
          <cell r="AF42858">
            <v>0</v>
          </cell>
          <cell r="AJ42858">
            <v>0</v>
          </cell>
          <cell r="AT42858">
            <v>0</v>
          </cell>
          <cell r="AU42858">
            <v>0</v>
          </cell>
          <cell r="AV42858">
            <v>0</v>
          </cell>
        </row>
        <row r="42859">
          <cell r="D42859" t="str">
            <v>Транспорт, логистика ва сақлаш</v>
          </cell>
          <cell r="M42859" t="str">
            <v>002</v>
          </cell>
          <cell r="V42859">
            <v>28139813</v>
          </cell>
          <cell r="AF42859">
            <v>0</v>
          </cell>
          <cell r="AJ42859">
            <v>0</v>
          </cell>
          <cell r="AT42859">
            <v>0</v>
          </cell>
          <cell r="AU42859">
            <v>0</v>
          </cell>
          <cell r="AV42859">
            <v>0</v>
          </cell>
        </row>
        <row r="42860">
          <cell r="D42860" t="str">
            <v>Транспорт, логистика ва сақлаш</v>
          </cell>
          <cell r="M42860" t="str">
            <v>002</v>
          </cell>
          <cell r="V42860">
            <v>59971166.666666664</v>
          </cell>
          <cell r="AF42860">
            <v>1100000</v>
          </cell>
          <cell r="AJ42860">
            <v>6600000</v>
          </cell>
          <cell r="AT42860">
            <v>541592098</v>
          </cell>
          <cell r="AU42860">
            <v>541592098</v>
          </cell>
          <cell r="AV42860">
            <v>0</v>
          </cell>
        </row>
        <row r="42861">
          <cell r="D42861" t="str">
            <v>Транспорт, логистика ва сақлаш</v>
          </cell>
          <cell r="M42861" t="str">
            <v>005</v>
          </cell>
          <cell r="V42861">
            <v>18535500</v>
          </cell>
          <cell r="AF42861">
            <v>0</v>
          </cell>
          <cell r="AJ42861">
            <v>1240000</v>
          </cell>
          <cell r="AT42861">
            <v>37077031</v>
          </cell>
          <cell r="AU42861">
            <v>36666669</v>
          </cell>
          <cell r="AV42861">
            <v>410362</v>
          </cell>
        </row>
        <row r="42862">
          <cell r="D42862" t="str">
            <v>Транспорт, логистика ва сақлаш</v>
          </cell>
          <cell r="M42862" t="str">
            <v>002</v>
          </cell>
          <cell r="V42862">
            <v>1666666.6666666667</v>
          </cell>
          <cell r="AF42862">
            <v>0</v>
          </cell>
          <cell r="AJ42862">
            <v>0</v>
          </cell>
          <cell r="AT42862">
            <v>0</v>
          </cell>
          <cell r="AU42862">
            <v>0</v>
          </cell>
          <cell r="AV42862">
            <v>0</v>
          </cell>
        </row>
        <row r="42863">
          <cell r="D42863" t="str">
            <v>Транспорт, логистика ва сақлаш</v>
          </cell>
          <cell r="M42863" t="str">
            <v>004</v>
          </cell>
          <cell r="V42863">
            <v>28915387</v>
          </cell>
          <cell r="AF42863">
            <v>107375</v>
          </cell>
          <cell r="AJ42863">
            <v>994111</v>
          </cell>
          <cell r="AT42863">
            <v>86356790</v>
          </cell>
          <cell r="AU42863">
            <v>86356790</v>
          </cell>
          <cell r="AV42863">
            <v>0</v>
          </cell>
        </row>
        <row r="42864">
          <cell r="D42864" t="str">
            <v>Транспорт, логистика ва сақлаш</v>
          </cell>
          <cell r="M42864" t="str">
            <v>004</v>
          </cell>
          <cell r="V42864">
            <v>7680068.666666667</v>
          </cell>
          <cell r="AF42864">
            <v>0</v>
          </cell>
          <cell r="AJ42864">
            <v>0</v>
          </cell>
          <cell r="AT42864">
            <v>0</v>
          </cell>
          <cell r="AU42864">
            <v>0</v>
          </cell>
          <cell r="AV42864">
            <v>0</v>
          </cell>
        </row>
        <row r="42865">
          <cell r="D42865" t="str">
            <v>Транспорт, логистика ва сақлаш</v>
          </cell>
          <cell r="M42865" t="str">
            <v>011</v>
          </cell>
          <cell r="V42865">
            <v>50102626</v>
          </cell>
          <cell r="AF42865">
            <v>7500000</v>
          </cell>
          <cell r="AJ42865">
            <v>0</v>
          </cell>
          <cell r="AT42865">
            <v>0</v>
          </cell>
          <cell r="AU42865">
            <v>0</v>
          </cell>
          <cell r="AV42865">
            <v>0</v>
          </cell>
        </row>
        <row r="42866">
          <cell r="D42866" t="str">
            <v>Транспорт, логистика ва сақлаш</v>
          </cell>
          <cell r="M42866" t="str">
            <v>008</v>
          </cell>
          <cell r="V42866">
            <v>11603333.333333334</v>
          </cell>
          <cell r="AF42866">
            <v>0</v>
          </cell>
          <cell r="AJ42866">
            <v>370000</v>
          </cell>
          <cell r="AT42866">
            <v>0</v>
          </cell>
          <cell r="AU42866">
            <v>0</v>
          </cell>
          <cell r="AV42866">
            <v>0</v>
          </cell>
        </row>
        <row r="42867">
          <cell r="D42867" t="str">
            <v>Транспорт, логистика ва сақлаш</v>
          </cell>
          <cell r="M42867" t="str">
            <v>012</v>
          </cell>
          <cell r="V42867">
            <v>20072666.666666668</v>
          </cell>
          <cell r="AF42867">
            <v>0</v>
          </cell>
          <cell r="AJ42867">
            <v>1392185</v>
          </cell>
          <cell r="AT42867">
            <v>43168253</v>
          </cell>
          <cell r="AU42867">
            <v>43168253</v>
          </cell>
          <cell r="AV42867">
            <v>0</v>
          </cell>
        </row>
        <row r="42868">
          <cell r="D42868" t="str">
            <v>Транспорт, логистика ва сақлаш</v>
          </cell>
          <cell r="M42868" t="str">
            <v>004</v>
          </cell>
          <cell r="V42868">
            <v>10650000</v>
          </cell>
          <cell r="AF42868">
            <v>0</v>
          </cell>
          <cell r="AJ42868">
            <v>1700000</v>
          </cell>
          <cell r="AT42868">
            <v>0</v>
          </cell>
          <cell r="AU42868">
            <v>0</v>
          </cell>
          <cell r="AV42868">
            <v>0</v>
          </cell>
        </row>
        <row r="42869">
          <cell r="D42869" t="str">
            <v>Транспорт, логистика ва сақлаш</v>
          </cell>
          <cell r="M42869" t="str">
            <v>002</v>
          </cell>
          <cell r="V42869">
            <v>51563361</v>
          </cell>
          <cell r="AF42869">
            <v>0</v>
          </cell>
          <cell r="AJ42869">
            <v>0</v>
          </cell>
          <cell r="AT42869">
            <v>0</v>
          </cell>
          <cell r="AU42869">
            <v>0</v>
          </cell>
          <cell r="AV42869">
            <v>0</v>
          </cell>
        </row>
        <row r="42870">
          <cell r="D42870" t="str">
            <v>Транспорт, логистика ва сақлаш</v>
          </cell>
          <cell r="M42870" t="str">
            <v>011</v>
          </cell>
          <cell r="V42870">
            <v>201132407.33333334</v>
          </cell>
          <cell r="AF42870">
            <v>39620000</v>
          </cell>
          <cell r="AJ42870">
            <v>5250000</v>
          </cell>
          <cell r="AT42870">
            <v>1016000000</v>
          </cell>
          <cell r="AU42870">
            <v>1016000000</v>
          </cell>
          <cell r="AV42870">
            <v>0</v>
          </cell>
        </row>
        <row r="42871">
          <cell r="D42871" t="str">
            <v>Транспорт, логистика ва сақлаш</v>
          </cell>
          <cell r="M42871" t="str">
            <v>006</v>
          </cell>
          <cell r="V42871">
            <v>19214700.333333332</v>
          </cell>
          <cell r="AF42871">
            <v>300000</v>
          </cell>
          <cell r="AJ42871">
            <v>300000</v>
          </cell>
          <cell r="AT42871">
            <v>0</v>
          </cell>
          <cell r="AU42871">
            <v>0</v>
          </cell>
          <cell r="AV42871">
            <v>0</v>
          </cell>
        </row>
        <row r="42872">
          <cell r="D42872" t="str">
            <v>Транспорт, логистика ва сақлаш</v>
          </cell>
          <cell r="M42872" t="str">
            <v>004</v>
          </cell>
          <cell r="V42872">
            <v>25773378.333333332</v>
          </cell>
          <cell r="AF42872">
            <v>1794100</v>
          </cell>
          <cell r="AJ42872">
            <v>0</v>
          </cell>
          <cell r="AT42872">
            <v>0</v>
          </cell>
          <cell r="AU42872">
            <v>0</v>
          </cell>
          <cell r="AV42872">
            <v>0</v>
          </cell>
        </row>
        <row r="42873">
          <cell r="D42873" t="str">
            <v>Транспорт, логистика ва сақлаш</v>
          </cell>
          <cell r="M42873" t="str">
            <v>005</v>
          </cell>
          <cell r="V42873">
            <v>5328333.333333333</v>
          </cell>
          <cell r="AF42873">
            <v>0</v>
          </cell>
          <cell r="AJ42873">
            <v>0</v>
          </cell>
          <cell r="AT42873">
            <v>0</v>
          </cell>
          <cell r="AU42873">
            <v>0</v>
          </cell>
          <cell r="AV42873">
            <v>0</v>
          </cell>
        </row>
        <row r="42874">
          <cell r="D42874" t="str">
            <v>Транспорт, логистика ва сақлаш</v>
          </cell>
          <cell r="M42874" t="str">
            <v>005</v>
          </cell>
          <cell r="V42874">
            <v>9686166.666666666</v>
          </cell>
          <cell r="AF42874">
            <v>0</v>
          </cell>
          <cell r="AJ42874">
            <v>0</v>
          </cell>
          <cell r="AT42874">
            <v>0</v>
          </cell>
          <cell r="AU42874">
            <v>0</v>
          </cell>
          <cell r="AV42874">
            <v>0</v>
          </cell>
        </row>
        <row r="42875">
          <cell r="D42875" t="str">
            <v>Транспорт, логистика ва сақлаш</v>
          </cell>
          <cell r="M42875" t="str">
            <v>003</v>
          </cell>
          <cell r="V42875">
            <v>30510113.333333332</v>
          </cell>
          <cell r="AF42875">
            <v>0</v>
          </cell>
          <cell r="AJ42875">
            <v>8812233</v>
          </cell>
          <cell r="AT42875">
            <v>0</v>
          </cell>
          <cell r="AU42875">
            <v>0</v>
          </cell>
          <cell r="AV42875">
            <v>0</v>
          </cell>
        </row>
        <row r="42876">
          <cell r="D42876" t="str">
            <v>Транспорт, логистика ва сақлаш</v>
          </cell>
          <cell r="M42876" t="str">
            <v>012</v>
          </cell>
          <cell r="V42876">
            <v>16993333.333333332</v>
          </cell>
          <cell r="AF42876">
            <v>0</v>
          </cell>
          <cell r="AJ42876">
            <v>0</v>
          </cell>
          <cell r="AT42876">
            <v>186589014</v>
          </cell>
          <cell r="AU42876">
            <v>0</v>
          </cell>
          <cell r="AV42876">
            <v>186589014</v>
          </cell>
        </row>
        <row r="42877">
          <cell r="D42877" t="str">
            <v>Транспорт, логистика ва сақлаш</v>
          </cell>
          <cell r="M42877" t="str">
            <v>012</v>
          </cell>
          <cell r="V42877">
            <v>18935733.333333332</v>
          </cell>
          <cell r="AF42877">
            <v>5000000</v>
          </cell>
          <cell r="AJ42877">
            <v>0</v>
          </cell>
          <cell r="AT42877">
            <v>0</v>
          </cell>
          <cell r="AU42877">
            <v>0</v>
          </cell>
          <cell r="AV42877">
            <v>0</v>
          </cell>
        </row>
        <row r="42878">
          <cell r="D42878" t="str">
            <v>Транспорт, логистика ва сақлаш</v>
          </cell>
          <cell r="M42878" t="str">
            <v>011</v>
          </cell>
          <cell r="V42878">
            <v>12414666.666666666</v>
          </cell>
          <cell r="AF42878">
            <v>0</v>
          </cell>
          <cell r="AJ42878">
            <v>100000</v>
          </cell>
          <cell r="AT42878">
            <v>0</v>
          </cell>
          <cell r="AU42878">
            <v>0</v>
          </cell>
          <cell r="AV42878">
            <v>0</v>
          </cell>
        </row>
        <row r="42879">
          <cell r="D42879" t="str">
            <v>Транспорт, логистика ва сақлаш</v>
          </cell>
          <cell r="M42879" t="str">
            <v>003</v>
          </cell>
          <cell r="V42879">
            <v>12870000</v>
          </cell>
          <cell r="AF42879">
            <v>0</v>
          </cell>
          <cell r="AJ42879">
            <v>194610</v>
          </cell>
          <cell r="AT42879">
            <v>0</v>
          </cell>
          <cell r="AU42879">
            <v>0</v>
          </cell>
          <cell r="AV42879">
            <v>0</v>
          </cell>
        </row>
        <row r="42880">
          <cell r="D42880" t="str">
            <v>Транспорт, логистика ва сақлаш</v>
          </cell>
          <cell r="M42880" t="str">
            <v>006</v>
          </cell>
          <cell r="V42880">
            <v>2805000</v>
          </cell>
          <cell r="AF42880">
            <v>0</v>
          </cell>
          <cell r="AJ42880">
            <v>0</v>
          </cell>
          <cell r="AT42880">
            <v>0</v>
          </cell>
          <cell r="AU42880">
            <v>0</v>
          </cell>
          <cell r="AV42880">
            <v>0</v>
          </cell>
        </row>
        <row r="42881">
          <cell r="D42881" t="str">
            <v>Транспорт, логистика ва сақлаш</v>
          </cell>
          <cell r="M42881" t="str">
            <v>013</v>
          </cell>
          <cell r="V42881">
            <v>3566666.6666666665</v>
          </cell>
          <cell r="AF42881">
            <v>0</v>
          </cell>
          <cell r="AJ42881">
            <v>0</v>
          </cell>
          <cell r="AT42881">
            <v>0</v>
          </cell>
          <cell r="AU42881">
            <v>0</v>
          </cell>
          <cell r="AV42881">
            <v>0</v>
          </cell>
        </row>
        <row r="42882">
          <cell r="D42882" t="str">
            <v>Транспорт, логистика ва сақлаш</v>
          </cell>
          <cell r="M42882" t="str">
            <v>012</v>
          </cell>
          <cell r="V42882">
            <v>221451666</v>
          </cell>
          <cell r="AF42882">
            <v>3830000</v>
          </cell>
          <cell r="AJ42882">
            <v>8207000</v>
          </cell>
          <cell r="AT42882">
            <v>1137342056</v>
          </cell>
          <cell r="AU42882">
            <v>0</v>
          </cell>
          <cell r="AV42882">
            <v>1137342056</v>
          </cell>
        </row>
        <row r="42883">
          <cell r="D42883" t="str">
            <v>Транспорт, логистика ва сақлаш</v>
          </cell>
          <cell r="M42883" t="str">
            <v>009</v>
          </cell>
          <cell r="V42883">
            <v>8562916.666666666</v>
          </cell>
          <cell r="AF42883">
            <v>0</v>
          </cell>
          <cell r="AJ42883">
            <v>0</v>
          </cell>
          <cell r="AT42883">
            <v>0</v>
          </cell>
          <cell r="AU42883">
            <v>0</v>
          </cell>
          <cell r="AV42883">
            <v>0</v>
          </cell>
        </row>
        <row r="42884">
          <cell r="D42884" t="str">
            <v>Транспорт, логистика ва сақлаш</v>
          </cell>
          <cell r="M42884" t="str">
            <v>006</v>
          </cell>
          <cell r="V42884">
            <v>12289333.333333334</v>
          </cell>
          <cell r="AF42884">
            <v>1750000</v>
          </cell>
          <cell r="AJ42884">
            <v>1500000</v>
          </cell>
          <cell r="AT42884">
            <v>0</v>
          </cell>
          <cell r="AU42884">
            <v>0</v>
          </cell>
          <cell r="AV42884">
            <v>0</v>
          </cell>
        </row>
        <row r="42885">
          <cell r="D42885" t="str">
            <v>Транспорт, логистика ва сақлаш</v>
          </cell>
          <cell r="M42885" t="str">
            <v>033</v>
          </cell>
          <cell r="V42885">
            <v>48921962.333333336</v>
          </cell>
          <cell r="AF42885">
            <v>2770000</v>
          </cell>
          <cell r="AJ42885">
            <v>12055639</v>
          </cell>
          <cell r="AT42885">
            <v>316736935</v>
          </cell>
          <cell r="AU42885">
            <v>218299435</v>
          </cell>
          <cell r="AV42885">
            <v>98437500</v>
          </cell>
        </row>
        <row r="42886">
          <cell r="D42886" t="str">
            <v>Транспорт, логистика ва сақлаш</v>
          </cell>
          <cell r="M42886" t="str">
            <v>033</v>
          </cell>
          <cell r="V42886">
            <v>46681033.333333336</v>
          </cell>
          <cell r="AF42886">
            <v>0</v>
          </cell>
          <cell r="AJ42886">
            <v>5740000</v>
          </cell>
          <cell r="AT42886">
            <v>272980091</v>
          </cell>
          <cell r="AU42886">
            <v>272980091</v>
          </cell>
          <cell r="AV42886">
            <v>0</v>
          </cell>
        </row>
        <row r="42887">
          <cell r="D42887" t="str">
            <v>Транспорт, логистика ва сақлаш</v>
          </cell>
          <cell r="M42887" t="str">
            <v>011</v>
          </cell>
          <cell r="V42887">
            <v>5466333.333333333</v>
          </cell>
          <cell r="AF42887">
            <v>0</v>
          </cell>
          <cell r="AJ42887">
            <v>0</v>
          </cell>
          <cell r="AT42887">
            <v>0</v>
          </cell>
          <cell r="AU42887">
            <v>0</v>
          </cell>
          <cell r="AV42887">
            <v>0</v>
          </cell>
        </row>
        <row r="42888">
          <cell r="D42888" t="str">
            <v>Транспорт, логистика ва сақлаш</v>
          </cell>
          <cell r="M42888" t="str">
            <v>005</v>
          </cell>
          <cell r="V42888">
            <v>9599666.666666666</v>
          </cell>
          <cell r="AF42888">
            <v>5539520</v>
          </cell>
          <cell r="AJ42888">
            <v>874356</v>
          </cell>
          <cell r="AT42888">
            <v>0</v>
          </cell>
          <cell r="AU42888">
            <v>0</v>
          </cell>
          <cell r="AV42888">
            <v>0</v>
          </cell>
        </row>
        <row r="42889">
          <cell r="D42889" t="str">
            <v>Транспорт, логистика ва сақлаш</v>
          </cell>
          <cell r="M42889" t="str">
            <v>005</v>
          </cell>
          <cell r="V42889">
            <v>17261720</v>
          </cell>
          <cell r="AF42889">
            <v>0</v>
          </cell>
          <cell r="AJ42889">
            <v>2399000</v>
          </cell>
          <cell r="AT42889">
            <v>0</v>
          </cell>
          <cell r="AU42889">
            <v>0</v>
          </cell>
          <cell r="AV42889">
            <v>0</v>
          </cell>
        </row>
        <row r="42890">
          <cell r="D42890" t="str">
            <v>Транспорт, логистика ва сақлаш</v>
          </cell>
          <cell r="M42890" t="str">
            <v>011</v>
          </cell>
          <cell r="V42890">
            <v>20223333.333333332</v>
          </cell>
          <cell r="AF42890">
            <v>0</v>
          </cell>
          <cell r="AJ42890">
            <v>0</v>
          </cell>
          <cell r="AT42890">
            <v>0</v>
          </cell>
          <cell r="AU42890">
            <v>0</v>
          </cell>
          <cell r="AV42890">
            <v>0</v>
          </cell>
        </row>
        <row r="42891">
          <cell r="D42891" t="str">
            <v>Транспорт, логистика ва сақлаш</v>
          </cell>
          <cell r="M42891" t="str">
            <v>012</v>
          </cell>
          <cell r="V42891">
            <v>22687000</v>
          </cell>
          <cell r="AF42891">
            <v>477569</v>
          </cell>
          <cell r="AJ42891">
            <v>0</v>
          </cell>
          <cell r="AT42891">
            <v>37305098</v>
          </cell>
          <cell r="AU42891">
            <v>37305098</v>
          </cell>
          <cell r="AV42891">
            <v>0</v>
          </cell>
        </row>
        <row r="42892">
          <cell r="D42892" t="str">
            <v>Транспорт, логистика ва сақлаш</v>
          </cell>
          <cell r="M42892" t="str">
            <v>006</v>
          </cell>
          <cell r="V42892">
            <v>170010000</v>
          </cell>
          <cell r="AF42892">
            <v>14080000</v>
          </cell>
          <cell r="AJ42892">
            <v>15761048</v>
          </cell>
          <cell r="AT42892">
            <v>206300000</v>
          </cell>
          <cell r="AU42892">
            <v>206300000</v>
          </cell>
          <cell r="AV42892">
            <v>0</v>
          </cell>
        </row>
        <row r="42893">
          <cell r="D42893" t="str">
            <v>Транспорт, логистика ва сақлаш</v>
          </cell>
          <cell r="M42893" t="str">
            <v>033</v>
          </cell>
          <cell r="V42893">
            <v>8853102.333333334</v>
          </cell>
          <cell r="AF42893">
            <v>2200000</v>
          </cell>
          <cell r="AJ42893">
            <v>1140000</v>
          </cell>
          <cell r="AT42893">
            <v>0</v>
          </cell>
          <cell r="AU42893">
            <v>0</v>
          </cell>
          <cell r="AV42893">
            <v>0</v>
          </cell>
        </row>
        <row r="42894">
          <cell r="D42894" t="str">
            <v>Транспорт, логистика ва сақлаш</v>
          </cell>
          <cell r="M42894" t="str">
            <v>002</v>
          </cell>
          <cell r="V42894">
            <v>29109000</v>
          </cell>
          <cell r="AF42894">
            <v>6000000</v>
          </cell>
          <cell r="AJ42894">
            <v>0</v>
          </cell>
          <cell r="AT42894">
            <v>290000000</v>
          </cell>
          <cell r="AU42894">
            <v>290000000</v>
          </cell>
          <cell r="AV42894">
            <v>0</v>
          </cell>
        </row>
        <row r="42895">
          <cell r="D42895" t="str">
            <v>Транспорт, логистика ва сақлаш</v>
          </cell>
          <cell r="M42895" t="str">
            <v>006</v>
          </cell>
          <cell r="V42895">
            <v>18322000.666666668</v>
          </cell>
          <cell r="AF42895">
            <v>0</v>
          </cell>
          <cell r="AJ42895">
            <v>0</v>
          </cell>
          <cell r="AT42895">
            <v>55799999</v>
          </cell>
          <cell r="AU42895">
            <v>55799999</v>
          </cell>
          <cell r="AV42895">
            <v>0</v>
          </cell>
        </row>
        <row r="42896">
          <cell r="D42896" t="str">
            <v>Транспорт, логистика ва сақлаш</v>
          </cell>
          <cell r="M42896" t="str">
            <v>004</v>
          </cell>
          <cell r="V42896">
            <v>2993333.3333333335</v>
          </cell>
          <cell r="AF42896">
            <v>0</v>
          </cell>
          <cell r="AJ42896">
            <v>0</v>
          </cell>
          <cell r="AT42896">
            <v>0</v>
          </cell>
          <cell r="AU42896">
            <v>0</v>
          </cell>
          <cell r="AV42896">
            <v>0</v>
          </cell>
        </row>
        <row r="42897">
          <cell r="D42897" t="str">
            <v>Транспорт, логистика ва сақлаш</v>
          </cell>
          <cell r="M42897" t="str">
            <v>004</v>
          </cell>
          <cell r="V42897">
            <v>5098333.333333333</v>
          </cell>
          <cell r="AF42897">
            <v>2330000</v>
          </cell>
          <cell r="AJ42897">
            <v>0</v>
          </cell>
          <cell r="AT42897">
            <v>0</v>
          </cell>
          <cell r="AU42897">
            <v>0</v>
          </cell>
          <cell r="AV42897">
            <v>0</v>
          </cell>
        </row>
        <row r="42898">
          <cell r="D42898" t="str">
            <v>Транспорт, логистика ва сақлаш</v>
          </cell>
          <cell r="M42898" t="str">
            <v>012</v>
          </cell>
          <cell r="V42898">
            <v>7421030.666666667</v>
          </cell>
          <cell r="AF42898">
            <v>0</v>
          </cell>
          <cell r="AJ42898">
            <v>1450000</v>
          </cell>
          <cell r="AT42898">
            <v>70000000</v>
          </cell>
          <cell r="AU42898">
            <v>0</v>
          </cell>
          <cell r="AV42898">
            <v>70000000</v>
          </cell>
        </row>
        <row r="42899">
          <cell r="D42899" t="str">
            <v>Транспорт, логистика ва сақлаш</v>
          </cell>
          <cell r="M42899" t="str">
            <v>013</v>
          </cell>
          <cell r="V42899">
            <v>21700000</v>
          </cell>
          <cell r="AF42899">
            <v>63250000</v>
          </cell>
          <cell r="AJ42899">
            <v>0</v>
          </cell>
          <cell r="AT42899">
            <v>100000000</v>
          </cell>
          <cell r="AU42899">
            <v>0</v>
          </cell>
          <cell r="AV42899">
            <v>100000000</v>
          </cell>
        </row>
        <row r="42900">
          <cell r="D42900" t="str">
            <v>Транспорт, логистика ва сақлаш</v>
          </cell>
          <cell r="M42900" t="str">
            <v>002</v>
          </cell>
          <cell r="V42900">
            <v>22726666.666666668</v>
          </cell>
          <cell r="AF42900">
            <v>0</v>
          </cell>
          <cell r="AJ42900">
            <v>0</v>
          </cell>
          <cell r="AT42900">
            <v>72414139</v>
          </cell>
          <cell r="AU42900">
            <v>72414139</v>
          </cell>
          <cell r="AV42900">
            <v>0</v>
          </cell>
        </row>
        <row r="42901">
          <cell r="D42901" t="str">
            <v>Транспорт, логистика ва сақлаш</v>
          </cell>
          <cell r="M42901" t="str">
            <v>033</v>
          </cell>
          <cell r="V42901">
            <v>58716333.333333336</v>
          </cell>
          <cell r="AF42901">
            <v>477569</v>
          </cell>
          <cell r="AJ42901">
            <v>6700000</v>
          </cell>
          <cell r="AT42901">
            <v>0</v>
          </cell>
          <cell r="AU42901">
            <v>0</v>
          </cell>
          <cell r="AV42901">
            <v>0</v>
          </cell>
        </row>
        <row r="42902">
          <cell r="D42902" t="str">
            <v>Транспорт, логистика ва сақлаш</v>
          </cell>
          <cell r="M42902" t="str">
            <v>009</v>
          </cell>
          <cell r="V42902">
            <v>16264796</v>
          </cell>
          <cell r="AF42902">
            <v>3853940</v>
          </cell>
          <cell r="AJ42902">
            <v>806085</v>
          </cell>
          <cell r="AT42902">
            <v>0</v>
          </cell>
          <cell r="AU42902">
            <v>0</v>
          </cell>
          <cell r="AV42902">
            <v>0</v>
          </cell>
        </row>
        <row r="42903">
          <cell r="D42903" t="str">
            <v>Транспорт, логистика ва сақлаш</v>
          </cell>
          <cell r="M42903" t="str">
            <v>004</v>
          </cell>
          <cell r="V42903">
            <v>4466666.666666667</v>
          </cell>
          <cell r="AF42903">
            <v>0</v>
          </cell>
          <cell r="AJ42903">
            <v>0</v>
          </cell>
          <cell r="AT42903">
            <v>0</v>
          </cell>
          <cell r="AU42903">
            <v>0</v>
          </cell>
          <cell r="AV42903">
            <v>0</v>
          </cell>
        </row>
        <row r="42904">
          <cell r="D42904" t="str">
            <v>Транспорт, логистика ва сақлаш</v>
          </cell>
          <cell r="M42904" t="str">
            <v>012</v>
          </cell>
          <cell r="V42904">
            <v>21924000</v>
          </cell>
          <cell r="AF42904">
            <v>0</v>
          </cell>
          <cell r="AJ42904">
            <v>0</v>
          </cell>
          <cell r="AT42904">
            <v>0</v>
          </cell>
          <cell r="AU42904">
            <v>0</v>
          </cell>
          <cell r="AV42904">
            <v>0</v>
          </cell>
        </row>
        <row r="42905">
          <cell r="D42905" t="str">
            <v>Транспорт, логистика ва сақлаш</v>
          </cell>
          <cell r="M42905" t="str">
            <v>002</v>
          </cell>
          <cell r="V42905">
            <v>128167000</v>
          </cell>
          <cell r="AF42905">
            <v>0</v>
          </cell>
          <cell r="AJ42905">
            <v>0</v>
          </cell>
          <cell r="AT42905">
            <v>2186289166</v>
          </cell>
          <cell r="AU42905">
            <v>2186289166</v>
          </cell>
          <cell r="AV42905">
            <v>0</v>
          </cell>
        </row>
        <row r="42906">
          <cell r="D42906" t="str">
            <v>Транспорт, логистика ва сақлаш</v>
          </cell>
          <cell r="M42906" t="str">
            <v>033</v>
          </cell>
          <cell r="V42906">
            <v>17791666.666666668</v>
          </cell>
          <cell r="AF42906">
            <v>0</v>
          </cell>
          <cell r="AJ42906">
            <v>0</v>
          </cell>
          <cell r="AT42906">
            <v>0</v>
          </cell>
          <cell r="AU42906">
            <v>0</v>
          </cell>
          <cell r="AV42906">
            <v>0</v>
          </cell>
        </row>
        <row r="42907">
          <cell r="D42907" t="str">
            <v>Транспорт, логистика ва сақлаш</v>
          </cell>
          <cell r="M42907" t="str">
            <v>012</v>
          </cell>
          <cell r="V42907">
            <v>6346666.666666667</v>
          </cell>
          <cell r="AF42907">
            <v>0</v>
          </cell>
          <cell r="AJ42907">
            <v>0</v>
          </cell>
          <cell r="AT42907">
            <v>0</v>
          </cell>
          <cell r="AU42907">
            <v>0</v>
          </cell>
          <cell r="AV42907">
            <v>0</v>
          </cell>
        </row>
        <row r="42908">
          <cell r="D42908" t="str">
            <v>Транспорт, логистика ва сақлаш</v>
          </cell>
          <cell r="M42908" t="str">
            <v>012</v>
          </cell>
          <cell r="V42908">
            <v>121785750</v>
          </cell>
          <cell r="AF42908">
            <v>477569</v>
          </cell>
          <cell r="AJ42908">
            <v>0</v>
          </cell>
          <cell r="AT42908">
            <v>0</v>
          </cell>
          <cell r="AU42908">
            <v>0</v>
          </cell>
          <cell r="AV42908">
            <v>0</v>
          </cell>
        </row>
        <row r="42909">
          <cell r="D42909" t="str">
            <v>Транспорт, логистика ва сақлаш</v>
          </cell>
          <cell r="M42909" t="str">
            <v>003</v>
          </cell>
          <cell r="V42909">
            <v>23269070.333333332</v>
          </cell>
          <cell r="AF42909">
            <v>7552240</v>
          </cell>
          <cell r="AJ42909">
            <v>6740130</v>
          </cell>
          <cell r="AT42909">
            <v>45090978</v>
          </cell>
          <cell r="AU42909">
            <v>45090978</v>
          </cell>
          <cell r="AV42909">
            <v>0</v>
          </cell>
        </row>
        <row r="42910">
          <cell r="D42910" t="str">
            <v>Транспорт, логистика ва сақлаш</v>
          </cell>
          <cell r="M42910" t="str">
            <v>014</v>
          </cell>
          <cell r="V42910">
            <v>2100000</v>
          </cell>
          <cell r="AF42910">
            <v>0</v>
          </cell>
          <cell r="AJ42910">
            <v>0</v>
          </cell>
          <cell r="AT42910">
            <v>0</v>
          </cell>
          <cell r="AU42910">
            <v>0</v>
          </cell>
          <cell r="AV42910">
            <v>0</v>
          </cell>
        </row>
        <row r="42911">
          <cell r="D42911" t="str">
            <v>Транспорт, логистика ва сақлаш</v>
          </cell>
          <cell r="M42911" t="str">
            <v>055</v>
          </cell>
          <cell r="V42911">
            <v>52616676.666666664</v>
          </cell>
          <cell r="AF42911">
            <v>0</v>
          </cell>
          <cell r="AJ42911">
            <v>1000000</v>
          </cell>
          <cell r="AT42911">
            <v>393939395</v>
          </cell>
          <cell r="AU42911">
            <v>0</v>
          </cell>
          <cell r="AV42911">
            <v>393939395</v>
          </cell>
        </row>
        <row r="42912">
          <cell r="D42912" t="str">
            <v>Транспорт, логистика ва сақлаш</v>
          </cell>
          <cell r="M42912" t="str">
            <v>049</v>
          </cell>
          <cell r="V42912">
            <v>13744033.666666666</v>
          </cell>
          <cell r="AF42912">
            <v>107375</v>
          </cell>
          <cell r="AJ42912">
            <v>0</v>
          </cell>
          <cell r="AT42912">
            <v>0</v>
          </cell>
          <cell r="AU42912">
            <v>0</v>
          </cell>
          <cell r="AV42912">
            <v>0</v>
          </cell>
        </row>
        <row r="42913">
          <cell r="D42913" t="str">
            <v>Транспорт, логистика ва сақлаш</v>
          </cell>
          <cell r="M42913" t="str">
            <v>033</v>
          </cell>
          <cell r="V42913">
            <v>123271666.66666667</v>
          </cell>
          <cell r="AF42913">
            <v>0</v>
          </cell>
          <cell r="AJ42913">
            <v>22100000</v>
          </cell>
          <cell r="AT42913">
            <v>51035751</v>
          </cell>
          <cell r="AU42913">
            <v>51035751</v>
          </cell>
          <cell r="AV42913">
            <v>0</v>
          </cell>
        </row>
        <row r="42914">
          <cell r="D42914" t="str">
            <v>Транспорт, логистика ва сақлаш</v>
          </cell>
          <cell r="M42914" t="str">
            <v>011</v>
          </cell>
          <cell r="V42914">
            <v>41751015.333333336</v>
          </cell>
          <cell r="AF42914">
            <v>0</v>
          </cell>
          <cell r="AJ42914">
            <v>4000000</v>
          </cell>
          <cell r="AT42914">
            <v>0</v>
          </cell>
          <cell r="AU42914">
            <v>0</v>
          </cell>
          <cell r="AV42914">
            <v>0</v>
          </cell>
        </row>
        <row r="42915">
          <cell r="D42915" t="str">
            <v>Транспорт, логистика ва сақлаш</v>
          </cell>
          <cell r="M42915" t="str">
            <v>009</v>
          </cell>
          <cell r="V42915">
            <v>5116666.666666667</v>
          </cell>
          <cell r="AF42915">
            <v>720000</v>
          </cell>
          <cell r="AJ42915">
            <v>0</v>
          </cell>
          <cell r="AT42915">
            <v>0</v>
          </cell>
          <cell r="AU42915">
            <v>0</v>
          </cell>
          <cell r="AV42915">
            <v>0</v>
          </cell>
        </row>
        <row r="42916">
          <cell r="D42916" t="str">
            <v>Транспорт, логистика ва сақлаш</v>
          </cell>
          <cell r="M42916" t="str">
            <v>011</v>
          </cell>
          <cell r="V42916">
            <v>24345000</v>
          </cell>
          <cell r="AF42916">
            <v>1900000</v>
          </cell>
          <cell r="AJ42916">
            <v>0</v>
          </cell>
          <cell r="AT42916">
            <v>178680923</v>
          </cell>
          <cell r="AU42916">
            <v>178680923</v>
          </cell>
          <cell r="AV42916">
            <v>0</v>
          </cell>
        </row>
        <row r="42917">
          <cell r="D42917" t="str">
            <v>Транспорт, логистика ва сақлаш</v>
          </cell>
          <cell r="M42917" t="str">
            <v>053</v>
          </cell>
          <cell r="V42917">
            <v>1372000</v>
          </cell>
          <cell r="AF42917">
            <v>0</v>
          </cell>
          <cell r="AJ42917">
            <v>0</v>
          </cell>
          <cell r="AT42917">
            <v>0</v>
          </cell>
          <cell r="AU42917">
            <v>0</v>
          </cell>
          <cell r="AV42917">
            <v>0</v>
          </cell>
        </row>
        <row r="42918">
          <cell r="D42918" t="str">
            <v>Транспорт, логистика ва сақлаш</v>
          </cell>
          <cell r="M42918" t="str">
            <v>004</v>
          </cell>
          <cell r="V42918">
            <v>5208333.333333333</v>
          </cell>
          <cell r="AF42918">
            <v>0</v>
          </cell>
          <cell r="AJ42918">
            <v>0</v>
          </cell>
          <cell r="AT42918">
            <v>0</v>
          </cell>
          <cell r="AU42918">
            <v>0</v>
          </cell>
          <cell r="AV42918">
            <v>0</v>
          </cell>
        </row>
        <row r="42919">
          <cell r="D42919" t="str">
            <v>Транспорт, логистика ва сақлаш</v>
          </cell>
          <cell r="M42919" t="str">
            <v>009</v>
          </cell>
          <cell r="V42919">
            <v>10454333.333333334</v>
          </cell>
          <cell r="AF42919">
            <v>0</v>
          </cell>
          <cell r="AJ42919">
            <v>0</v>
          </cell>
          <cell r="AT42919">
            <v>76709943</v>
          </cell>
          <cell r="AU42919">
            <v>76709943</v>
          </cell>
          <cell r="AV42919">
            <v>0</v>
          </cell>
        </row>
        <row r="42920">
          <cell r="D42920" t="str">
            <v>Транспорт, логистика ва сақлаш</v>
          </cell>
          <cell r="M42920" t="str">
            <v>012</v>
          </cell>
          <cell r="V42920">
            <v>35783333.333333336</v>
          </cell>
          <cell r="AF42920">
            <v>0</v>
          </cell>
          <cell r="AJ42920">
            <v>750000</v>
          </cell>
          <cell r="AT42920">
            <v>218380745</v>
          </cell>
          <cell r="AU42920">
            <v>0</v>
          </cell>
          <cell r="AV42920">
            <v>218380745</v>
          </cell>
        </row>
        <row r="42921">
          <cell r="D42921" t="str">
            <v>Транспорт, логистика ва сақлаш</v>
          </cell>
          <cell r="M42921" t="str">
            <v>003</v>
          </cell>
          <cell r="V42921">
            <v>21923666.666666668</v>
          </cell>
          <cell r="AF42921">
            <v>2000000</v>
          </cell>
          <cell r="AJ42921">
            <v>0</v>
          </cell>
          <cell r="AT42921">
            <v>0</v>
          </cell>
          <cell r="AU42921">
            <v>0</v>
          </cell>
          <cell r="AV42921">
            <v>0</v>
          </cell>
        </row>
        <row r="42922">
          <cell r="D42922" t="str">
            <v>Транспорт, логистика ва сақлаш</v>
          </cell>
          <cell r="M42922" t="str">
            <v>011</v>
          </cell>
          <cell r="V42922">
            <v>4992000</v>
          </cell>
          <cell r="AF42922">
            <v>570000</v>
          </cell>
          <cell r="AJ42922">
            <v>620000</v>
          </cell>
          <cell r="AT42922">
            <v>22551840</v>
          </cell>
          <cell r="AU42922">
            <v>22551840</v>
          </cell>
          <cell r="AV42922">
            <v>0</v>
          </cell>
        </row>
        <row r="42923">
          <cell r="D42923" t="str">
            <v>Транспорт, логистика ва сақлаш</v>
          </cell>
          <cell r="M42923" t="str">
            <v>033</v>
          </cell>
          <cell r="V42923">
            <v>8356333.333333333</v>
          </cell>
          <cell r="AF42923">
            <v>0</v>
          </cell>
          <cell r="AJ42923">
            <v>0</v>
          </cell>
          <cell r="AT42923">
            <v>0</v>
          </cell>
          <cell r="AU42923">
            <v>0</v>
          </cell>
          <cell r="AV42923">
            <v>0</v>
          </cell>
        </row>
        <row r="42924">
          <cell r="D42924" t="str">
            <v>Транспорт, логистика ва сақлаш</v>
          </cell>
          <cell r="M42924" t="str">
            <v>006</v>
          </cell>
          <cell r="V42924">
            <v>13233333.333333334</v>
          </cell>
          <cell r="AF42924">
            <v>0</v>
          </cell>
          <cell r="AJ42924">
            <v>0</v>
          </cell>
          <cell r="AT42924">
            <v>0</v>
          </cell>
          <cell r="AU42924">
            <v>0</v>
          </cell>
          <cell r="AV42924">
            <v>0</v>
          </cell>
        </row>
        <row r="42925">
          <cell r="D42925" t="str">
            <v>Транспорт, логистика ва сақлаш</v>
          </cell>
          <cell r="M42925" t="str">
            <v>033</v>
          </cell>
          <cell r="V42925">
            <v>3123107.3333333335</v>
          </cell>
          <cell r="AF42925">
            <v>0</v>
          </cell>
          <cell r="AJ42925">
            <v>1296</v>
          </cell>
          <cell r="AT42925">
            <v>0</v>
          </cell>
          <cell r="AU42925">
            <v>0</v>
          </cell>
          <cell r="AV42925">
            <v>0</v>
          </cell>
        </row>
        <row r="42926">
          <cell r="D42926" t="str">
            <v>Транспорт, логистика ва сақлаш</v>
          </cell>
          <cell r="M42926" t="str">
            <v>002</v>
          </cell>
          <cell r="V42926">
            <v>991666.66666666663</v>
          </cell>
          <cell r="AF42926">
            <v>0</v>
          </cell>
          <cell r="AJ42926">
            <v>0</v>
          </cell>
          <cell r="AT42926">
            <v>0</v>
          </cell>
          <cell r="AU42926">
            <v>0</v>
          </cell>
          <cell r="AV42926">
            <v>0</v>
          </cell>
        </row>
        <row r="42927">
          <cell r="D42927" t="str">
            <v>Транспорт, логистика ва сақлаш</v>
          </cell>
          <cell r="M42927" t="str">
            <v>002</v>
          </cell>
          <cell r="V42927">
            <v>12405000</v>
          </cell>
          <cell r="AF42927">
            <v>0</v>
          </cell>
          <cell r="AJ42927">
            <v>1400000</v>
          </cell>
          <cell r="AT42927">
            <v>57662035</v>
          </cell>
          <cell r="AU42927">
            <v>57662035</v>
          </cell>
          <cell r="AV42927">
            <v>0</v>
          </cell>
        </row>
        <row r="42928">
          <cell r="D42928" t="str">
            <v>Транспорт, логистика ва сақлаш</v>
          </cell>
          <cell r="M42928" t="str">
            <v>053</v>
          </cell>
          <cell r="V42928">
            <v>16958833.333333332</v>
          </cell>
          <cell r="AF42928">
            <v>3485000</v>
          </cell>
          <cell r="AJ42928">
            <v>4134540</v>
          </cell>
          <cell r="AT42928">
            <v>0</v>
          </cell>
          <cell r="AU42928">
            <v>0</v>
          </cell>
          <cell r="AV42928">
            <v>0</v>
          </cell>
        </row>
        <row r="42929">
          <cell r="D42929" t="str">
            <v>Транспорт, логистика ва сақлаш</v>
          </cell>
          <cell r="M42929" t="str">
            <v>002</v>
          </cell>
          <cell r="V42929">
            <v>5654966.666666667</v>
          </cell>
          <cell r="AF42929">
            <v>0</v>
          </cell>
          <cell r="AJ42929">
            <v>0</v>
          </cell>
          <cell r="AT42929">
            <v>0</v>
          </cell>
          <cell r="AU42929">
            <v>0</v>
          </cell>
          <cell r="AV42929">
            <v>0</v>
          </cell>
        </row>
        <row r="42930">
          <cell r="D42930" t="str">
            <v>Транспорт, логистика ва сақлаш</v>
          </cell>
          <cell r="M42930" t="str">
            <v>004</v>
          </cell>
          <cell r="V42930">
            <v>5591350.333333333</v>
          </cell>
          <cell r="AF42930">
            <v>0</v>
          </cell>
          <cell r="AJ42930">
            <v>214749</v>
          </cell>
          <cell r="AT42930">
            <v>0</v>
          </cell>
          <cell r="AU42930">
            <v>0</v>
          </cell>
          <cell r="AV42930">
            <v>0</v>
          </cell>
        </row>
        <row r="42931">
          <cell r="D42931" t="str">
            <v>Транспорт, логистика ва сақлаш</v>
          </cell>
          <cell r="M42931" t="str">
            <v>008</v>
          </cell>
          <cell r="V42931">
            <v>11404333.333333334</v>
          </cell>
          <cell r="AF42931">
            <v>0</v>
          </cell>
          <cell r="AJ42931">
            <v>0</v>
          </cell>
          <cell r="AT42931">
            <v>0</v>
          </cell>
          <cell r="AU42931">
            <v>0</v>
          </cell>
          <cell r="AV42931">
            <v>0</v>
          </cell>
        </row>
        <row r="42932">
          <cell r="D42932" t="str">
            <v>Транспорт, логистика ва сақлаш</v>
          </cell>
          <cell r="M42932" t="str">
            <v>033</v>
          </cell>
          <cell r="V42932">
            <v>19666666.666666668</v>
          </cell>
          <cell r="AF42932">
            <v>0</v>
          </cell>
          <cell r="AJ42932">
            <v>0</v>
          </cell>
          <cell r="AT42932">
            <v>0</v>
          </cell>
          <cell r="AU42932">
            <v>0</v>
          </cell>
          <cell r="AV42932">
            <v>0</v>
          </cell>
        </row>
        <row r="42933">
          <cell r="D42933" t="str">
            <v>Транспорт, логистика ва сақлаш</v>
          </cell>
          <cell r="M42933" t="str">
            <v>011</v>
          </cell>
          <cell r="V42933">
            <v>116915427</v>
          </cell>
          <cell r="AF42933">
            <v>3000000</v>
          </cell>
          <cell r="AJ42933">
            <v>2164158</v>
          </cell>
          <cell r="AT42933">
            <v>0</v>
          </cell>
          <cell r="AU42933">
            <v>0</v>
          </cell>
          <cell r="AV42933">
            <v>0</v>
          </cell>
        </row>
        <row r="42934">
          <cell r="D42934" t="str">
            <v>Транспорт, логистика ва сақлаш</v>
          </cell>
          <cell r="M42934" t="str">
            <v>003</v>
          </cell>
          <cell r="V42934">
            <v>52689388.333333336</v>
          </cell>
          <cell r="AF42934">
            <v>191794</v>
          </cell>
          <cell r="AJ42934">
            <v>1400000</v>
          </cell>
          <cell r="AT42934">
            <v>0</v>
          </cell>
          <cell r="AU42934">
            <v>0</v>
          </cell>
          <cell r="AV42934">
            <v>0</v>
          </cell>
        </row>
        <row r="42935">
          <cell r="D42935" t="str">
            <v>Транспорт, логистика ва сақлаш</v>
          </cell>
          <cell r="M42935" t="str">
            <v>012</v>
          </cell>
          <cell r="V42935">
            <v>7480000</v>
          </cell>
          <cell r="AF42935">
            <v>0</v>
          </cell>
          <cell r="AJ42935">
            <v>0</v>
          </cell>
          <cell r="AT42935">
            <v>0</v>
          </cell>
          <cell r="AU42935">
            <v>0</v>
          </cell>
          <cell r="AV42935">
            <v>0</v>
          </cell>
        </row>
        <row r="42936">
          <cell r="D42936" t="str">
            <v>Транспорт, логистика ва сақлаш</v>
          </cell>
          <cell r="M42936" t="str">
            <v>053</v>
          </cell>
          <cell r="V42936">
            <v>9100000</v>
          </cell>
          <cell r="AF42936">
            <v>0</v>
          </cell>
          <cell r="AJ42936">
            <v>0</v>
          </cell>
          <cell r="AT42936">
            <v>0</v>
          </cell>
          <cell r="AU42936">
            <v>0</v>
          </cell>
          <cell r="AV42936">
            <v>0</v>
          </cell>
        </row>
        <row r="42937">
          <cell r="D42937" t="str">
            <v>Транспорт, логистика ва сақлаш</v>
          </cell>
          <cell r="M42937" t="str">
            <v>003</v>
          </cell>
          <cell r="V42937">
            <v>1067055</v>
          </cell>
          <cell r="AF42937">
            <v>0</v>
          </cell>
          <cell r="AJ42937">
            <v>0</v>
          </cell>
          <cell r="AT42937">
            <v>0</v>
          </cell>
          <cell r="AU42937">
            <v>0</v>
          </cell>
          <cell r="AV42937">
            <v>0</v>
          </cell>
        </row>
        <row r="42938">
          <cell r="D42938" t="str">
            <v>Транспорт, логистика ва сақлаш</v>
          </cell>
          <cell r="M42938" t="str">
            <v>033</v>
          </cell>
          <cell r="V42938">
            <v>54666666.666666664</v>
          </cell>
          <cell r="AF42938">
            <v>10000000</v>
          </cell>
          <cell r="AJ42938">
            <v>0</v>
          </cell>
          <cell r="AT42938">
            <v>339500000</v>
          </cell>
          <cell r="AU42938">
            <v>339500000</v>
          </cell>
          <cell r="AV42938">
            <v>0</v>
          </cell>
        </row>
        <row r="42939">
          <cell r="D42939" t="str">
            <v>Транспорт, логистика ва сақлаш</v>
          </cell>
          <cell r="M42939" t="str">
            <v>012</v>
          </cell>
          <cell r="V42939">
            <v>12920000</v>
          </cell>
          <cell r="AF42939">
            <v>0</v>
          </cell>
          <cell r="AJ42939">
            <v>0</v>
          </cell>
          <cell r="AT42939">
            <v>0</v>
          </cell>
          <cell r="AU42939">
            <v>0</v>
          </cell>
          <cell r="AV42939">
            <v>0</v>
          </cell>
        </row>
        <row r="42940">
          <cell r="D42940" t="str">
            <v>Транспорт, логистика ва сақлаш</v>
          </cell>
          <cell r="M42940" t="str">
            <v>005</v>
          </cell>
          <cell r="V42940">
            <v>10282500</v>
          </cell>
          <cell r="AF42940">
            <v>0</v>
          </cell>
          <cell r="AJ42940">
            <v>673100</v>
          </cell>
          <cell r="AT42940">
            <v>0</v>
          </cell>
          <cell r="AU42940">
            <v>0</v>
          </cell>
          <cell r="AV42940">
            <v>0</v>
          </cell>
        </row>
        <row r="42941">
          <cell r="D42941" t="str">
            <v>Транспорт, логистика ва сақлаш</v>
          </cell>
          <cell r="M42941" t="str">
            <v>009</v>
          </cell>
          <cell r="V42941">
            <v>60106666.666666664</v>
          </cell>
          <cell r="AF42941">
            <v>0</v>
          </cell>
          <cell r="AJ42941">
            <v>11550000</v>
          </cell>
          <cell r="AT42941">
            <v>96000000</v>
          </cell>
          <cell r="AU42941">
            <v>38000000</v>
          </cell>
          <cell r="AV42941">
            <v>58000000</v>
          </cell>
        </row>
        <row r="42942">
          <cell r="D42942" t="str">
            <v>Транспорт, логистика ва сақлаш</v>
          </cell>
          <cell r="M42942" t="str">
            <v>005</v>
          </cell>
          <cell r="V42942">
            <v>5322603.333333333</v>
          </cell>
          <cell r="AF42942">
            <v>0</v>
          </cell>
          <cell r="AJ42942">
            <v>0</v>
          </cell>
          <cell r="AT42942">
            <v>0</v>
          </cell>
          <cell r="AU42942">
            <v>0</v>
          </cell>
          <cell r="AV42942">
            <v>0</v>
          </cell>
        </row>
        <row r="42943">
          <cell r="D42943" t="str">
            <v>Транспорт, логистика ва сақлаш</v>
          </cell>
          <cell r="M42943" t="str">
            <v>002</v>
          </cell>
          <cell r="V42943">
            <v>7400000</v>
          </cell>
          <cell r="AF42943">
            <v>1350000</v>
          </cell>
          <cell r="AJ42943">
            <v>651000</v>
          </cell>
          <cell r="AT42943">
            <v>0</v>
          </cell>
          <cell r="AU42943">
            <v>0</v>
          </cell>
          <cell r="AV42943">
            <v>0</v>
          </cell>
        </row>
        <row r="42944">
          <cell r="D42944" t="str">
            <v>Транспорт, логистика ва сақлаш</v>
          </cell>
          <cell r="M42944" t="str">
            <v>002</v>
          </cell>
          <cell r="V42944">
            <v>38597057.333333336</v>
          </cell>
          <cell r="AF42944">
            <v>14900000</v>
          </cell>
          <cell r="AJ42944">
            <v>1000003</v>
          </cell>
          <cell r="AT42944">
            <v>0</v>
          </cell>
          <cell r="AU42944">
            <v>0</v>
          </cell>
          <cell r="AV42944">
            <v>0</v>
          </cell>
        </row>
        <row r="42945">
          <cell r="D42945" t="str">
            <v>Транспорт, логистика ва сақлаш</v>
          </cell>
          <cell r="M42945" t="str">
            <v>002</v>
          </cell>
          <cell r="V42945">
            <v>329484400</v>
          </cell>
          <cell r="AF42945">
            <v>0</v>
          </cell>
          <cell r="AJ42945">
            <v>0</v>
          </cell>
          <cell r="AT42945">
            <v>0</v>
          </cell>
          <cell r="AU42945">
            <v>0</v>
          </cell>
          <cell r="AV42945">
            <v>0</v>
          </cell>
        </row>
        <row r="42946">
          <cell r="D42946" t="str">
            <v>Транспорт, логистика ва сақлаш</v>
          </cell>
          <cell r="M42946" t="str">
            <v>031</v>
          </cell>
          <cell r="V42946">
            <v>17546733.333333332</v>
          </cell>
          <cell r="AF42946">
            <v>2000000</v>
          </cell>
          <cell r="AJ42946">
            <v>0</v>
          </cell>
          <cell r="AT42946">
            <v>0</v>
          </cell>
          <cell r="AU42946">
            <v>0</v>
          </cell>
          <cell r="AV42946">
            <v>0</v>
          </cell>
        </row>
        <row r="42947">
          <cell r="D42947" t="str">
            <v>Транспорт, логистика ва сақлаш</v>
          </cell>
          <cell r="M42947" t="str">
            <v>002</v>
          </cell>
          <cell r="V42947">
            <v>14318000</v>
          </cell>
          <cell r="AF42947">
            <v>0</v>
          </cell>
          <cell r="AJ42947">
            <v>0</v>
          </cell>
          <cell r="AT42947">
            <v>0</v>
          </cell>
          <cell r="AU42947">
            <v>0</v>
          </cell>
          <cell r="AV42947">
            <v>0</v>
          </cell>
        </row>
        <row r="42948">
          <cell r="D42948" t="str">
            <v>Транспорт, логистика ва сақлаш</v>
          </cell>
          <cell r="M42948" t="str">
            <v>003</v>
          </cell>
          <cell r="V42948">
            <v>52128091.666666664</v>
          </cell>
          <cell r="AF42948">
            <v>0</v>
          </cell>
          <cell r="AJ42948">
            <v>0</v>
          </cell>
          <cell r="AT42948">
            <v>0</v>
          </cell>
          <cell r="AU42948">
            <v>0</v>
          </cell>
          <cell r="AV42948">
            <v>0</v>
          </cell>
        </row>
        <row r="42949">
          <cell r="D42949" t="str">
            <v>Транспорт, логистика ва сақлаш</v>
          </cell>
          <cell r="M42949" t="str">
            <v>004</v>
          </cell>
          <cell r="V42949">
            <v>2402666.6666666665</v>
          </cell>
          <cell r="AF42949">
            <v>400000</v>
          </cell>
          <cell r="AJ42949">
            <v>400000</v>
          </cell>
          <cell r="AT42949">
            <v>0</v>
          </cell>
          <cell r="AU42949">
            <v>0</v>
          </cell>
          <cell r="AV42949">
            <v>0</v>
          </cell>
        </row>
        <row r="42950">
          <cell r="D42950" t="str">
            <v>Транспорт, логистика ва сақлаш</v>
          </cell>
          <cell r="M42950" t="str">
            <v>014</v>
          </cell>
          <cell r="V42950">
            <v>450000</v>
          </cell>
          <cell r="AF42950">
            <v>0</v>
          </cell>
          <cell r="AJ42950">
            <v>0</v>
          </cell>
          <cell r="AT42950">
            <v>0</v>
          </cell>
          <cell r="AU42950">
            <v>0</v>
          </cell>
          <cell r="AV42950">
            <v>0</v>
          </cell>
        </row>
        <row r="42951">
          <cell r="D42951" t="str">
            <v>Транспорт, логистика ва сақлаш</v>
          </cell>
          <cell r="M42951" t="str">
            <v>012</v>
          </cell>
          <cell r="V42951">
            <v>17067333.333333332</v>
          </cell>
          <cell r="AF42951">
            <v>0</v>
          </cell>
          <cell r="AJ42951">
            <v>0</v>
          </cell>
          <cell r="AT42951">
            <v>0</v>
          </cell>
          <cell r="AU42951">
            <v>0</v>
          </cell>
          <cell r="AV42951">
            <v>0</v>
          </cell>
        </row>
        <row r="42952">
          <cell r="D42952" t="str">
            <v>Транспорт, логистика ва сақлаш</v>
          </cell>
          <cell r="M42952" t="str">
            <v>006</v>
          </cell>
          <cell r="V42952">
            <v>23770000</v>
          </cell>
          <cell r="AF42952">
            <v>0</v>
          </cell>
          <cell r="AJ42952">
            <v>0</v>
          </cell>
          <cell r="AT42952">
            <v>0</v>
          </cell>
          <cell r="AU42952">
            <v>0</v>
          </cell>
          <cell r="AV42952">
            <v>0</v>
          </cell>
        </row>
        <row r="42953">
          <cell r="D42953" t="str">
            <v>Транспорт, логистика ва сақлаш</v>
          </cell>
          <cell r="M42953" t="str">
            <v>033</v>
          </cell>
          <cell r="V42953">
            <v>105466895.66666667</v>
          </cell>
          <cell r="AF42953">
            <v>0</v>
          </cell>
          <cell r="AJ42953">
            <v>5000000</v>
          </cell>
          <cell r="AT42953">
            <v>0</v>
          </cell>
          <cell r="AU42953">
            <v>0</v>
          </cell>
          <cell r="AV42953">
            <v>0</v>
          </cell>
        </row>
        <row r="42954">
          <cell r="D42954" t="str">
            <v>Транспорт, логистика ва сақлаш</v>
          </cell>
          <cell r="M42954" t="str">
            <v>012</v>
          </cell>
          <cell r="V42954">
            <v>4258333.333333333</v>
          </cell>
          <cell r="AF42954">
            <v>1862777</v>
          </cell>
          <cell r="AJ42954">
            <v>0</v>
          </cell>
          <cell r="AT42954">
            <v>0</v>
          </cell>
          <cell r="AU42954">
            <v>0</v>
          </cell>
          <cell r="AV42954">
            <v>0</v>
          </cell>
        </row>
        <row r="42955">
          <cell r="D42955" t="str">
            <v>Транспорт, логистика ва сақлаш</v>
          </cell>
          <cell r="M42955" t="str">
            <v>006</v>
          </cell>
          <cell r="V42955">
            <v>5797500</v>
          </cell>
          <cell r="AF42955">
            <v>1200000</v>
          </cell>
          <cell r="AJ42955">
            <v>0</v>
          </cell>
          <cell r="AT42955">
            <v>0</v>
          </cell>
          <cell r="AU42955">
            <v>0</v>
          </cell>
          <cell r="AV42955">
            <v>0</v>
          </cell>
        </row>
        <row r="42956">
          <cell r="D42956" t="str">
            <v>Транспорт, логистика ва сақлаш</v>
          </cell>
          <cell r="M42956" t="str">
            <v>012</v>
          </cell>
          <cell r="V42956">
            <v>13633333.333333334</v>
          </cell>
          <cell r="AF42956">
            <v>0</v>
          </cell>
          <cell r="AJ42956">
            <v>3000000</v>
          </cell>
          <cell r="AT42956">
            <v>29232123</v>
          </cell>
          <cell r="AU42956">
            <v>29232123</v>
          </cell>
          <cell r="AV42956">
            <v>0</v>
          </cell>
        </row>
        <row r="42957">
          <cell r="D42957" t="str">
            <v>Транспорт, логистика ва сақлаш</v>
          </cell>
          <cell r="M42957" t="str">
            <v>005</v>
          </cell>
          <cell r="V42957">
            <v>135052033.66666666</v>
          </cell>
          <cell r="AF42957">
            <v>0</v>
          </cell>
          <cell r="AJ42957">
            <v>7500000</v>
          </cell>
          <cell r="AT42957">
            <v>961096320</v>
          </cell>
          <cell r="AU42957">
            <v>961096320</v>
          </cell>
          <cell r="AV42957">
            <v>0</v>
          </cell>
        </row>
        <row r="42958">
          <cell r="D42958" t="str">
            <v>Транспорт, логистика ва сақлаш</v>
          </cell>
          <cell r="M42958" t="str">
            <v>006</v>
          </cell>
          <cell r="V42958">
            <v>3939000</v>
          </cell>
          <cell r="AF42958">
            <v>0</v>
          </cell>
          <cell r="AJ42958">
            <v>0</v>
          </cell>
          <cell r="AT42958">
            <v>0</v>
          </cell>
          <cell r="AU42958">
            <v>0</v>
          </cell>
          <cell r="AV42958">
            <v>0</v>
          </cell>
        </row>
        <row r="42959">
          <cell r="D42959" t="str">
            <v>Транспорт, логистика ва сақлаш</v>
          </cell>
          <cell r="M42959" t="str">
            <v>009</v>
          </cell>
          <cell r="V42959">
            <v>22081673</v>
          </cell>
          <cell r="AF42959">
            <v>0</v>
          </cell>
          <cell r="AJ42959">
            <v>500000</v>
          </cell>
          <cell r="AT42959">
            <v>0</v>
          </cell>
          <cell r="AU42959">
            <v>0</v>
          </cell>
          <cell r="AV42959">
            <v>0</v>
          </cell>
        </row>
        <row r="42960">
          <cell r="D42960" t="str">
            <v>Транспорт, логистика ва сақлаш</v>
          </cell>
          <cell r="M42960" t="str">
            <v>004</v>
          </cell>
          <cell r="V42960">
            <v>5598667.333333333</v>
          </cell>
          <cell r="AF42960">
            <v>3340000</v>
          </cell>
          <cell r="AJ42960">
            <v>0</v>
          </cell>
          <cell r="AT42960">
            <v>119850000</v>
          </cell>
          <cell r="AU42960">
            <v>119850000</v>
          </cell>
          <cell r="AV42960">
            <v>0</v>
          </cell>
        </row>
        <row r="42961">
          <cell r="D42961" t="str">
            <v>Транспорт, логистика ва сақлаш</v>
          </cell>
          <cell r="M42961" t="str">
            <v>033</v>
          </cell>
          <cell r="V42961">
            <v>2133333.3333333335</v>
          </cell>
          <cell r="AF42961">
            <v>460000</v>
          </cell>
          <cell r="AJ42961">
            <v>0</v>
          </cell>
          <cell r="AT42961">
            <v>0</v>
          </cell>
          <cell r="AU42961">
            <v>0</v>
          </cell>
          <cell r="AV42961">
            <v>0</v>
          </cell>
        </row>
        <row r="42962">
          <cell r="D42962" t="str">
            <v>Транспорт, логистика ва сақлаш</v>
          </cell>
          <cell r="M42962" t="str">
            <v>003</v>
          </cell>
          <cell r="V42962">
            <v>27562000</v>
          </cell>
          <cell r="AF42962">
            <v>0</v>
          </cell>
          <cell r="AJ42962">
            <v>0</v>
          </cell>
          <cell r="AT42962">
            <v>0</v>
          </cell>
          <cell r="AU42962">
            <v>0</v>
          </cell>
          <cell r="AV42962">
            <v>0</v>
          </cell>
        </row>
        <row r="42963">
          <cell r="D42963" t="str">
            <v>Транспорт, логистика ва сақлаш</v>
          </cell>
          <cell r="M42963" t="str">
            <v>049</v>
          </cell>
          <cell r="V42963">
            <v>25121606.666666668</v>
          </cell>
          <cell r="AF42963">
            <v>0</v>
          </cell>
          <cell r="AJ42963">
            <v>0</v>
          </cell>
          <cell r="AT42963">
            <v>0</v>
          </cell>
          <cell r="AU42963">
            <v>0</v>
          </cell>
          <cell r="AV42963">
            <v>0</v>
          </cell>
        </row>
        <row r="42964">
          <cell r="D42964" t="str">
            <v>Транспорт, логистика ва сақлаш</v>
          </cell>
          <cell r="M42964" t="str">
            <v>013</v>
          </cell>
          <cell r="V42964">
            <v>369069034</v>
          </cell>
          <cell r="AF42964">
            <v>100300000</v>
          </cell>
          <cell r="AJ42964">
            <v>54150000</v>
          </cell>
          <cell r="AT42964">
            <v>0</v>
          </cell>
          <cell r="AU42964">
            <v>0</v>
          </cell>
          <cell r="AV42964">
            <v>0</v>
          </cell>
        </row>
        <row r="42965">
          <cell r="D42965" t="str">
            <v>Транспорт, логистика ва сақлаш</v>
          </cell>
          <cell r="M42965" t="str">
            <v>004</v>
          </cell>
          <cell r="V42965">
            <v>23979954</v>
          </cell>
          <cell r="AF42965">
            <v>0</v>
          </cell>
          <cell r="AJ42965">
            <v>75305</v>
          </cell>
          <cell r="AT42965">
            <v>86666667</v>
          </cell>
          <cell r="AU42965">
            <v>86666667</v>
          </cell>
          <cell r="AV42965">
            <v>0</v>
          </cell>
        </row>
        <row r="42966">
          <cell r="D42966" t="str">
            <v>Транспорт, логистика ва сақлаш</v>
          </cell>
          <cell r="M42966" t="str">
            <v>004</v>
          </cell>
          <cell r="V42966">
            <v>11193333.333333334</v>
          </cell>
          <cell r="AF42966">
            <v>5010000</v>
          </cell>
          <cell r="AJ42966">
            <v>0</v>
          </cell>
          <cell r="AT42966">
            <v>0</v>
          </cell>
          <cell r="AU42966">
            <v>0</v>
          </cell>
          <cell r="AV42966">
            <v>0</v>
          </cell>
        </row>
        <row r="42967">
          <cell r="D42967" t="str">
            <v>Транспорт, логистика ва сақлаш</v>
          </cell>
          <cell r="M42967" t="str">
            <v>012</v>
          </cell>
          <cell r="V42967">
            <v>11562728.666666666</v>
          </cell>
          <cell r="AF42967">
            <v>0</v>
          </cell>
          <cell r="AJ42967">
            <v>0</v>
          </cell>
          <cell r="AT42967">
            <v>0</v>
          </cell>
          <cell r="AU42967">
            <v>0</v>
          </cell>
          <cell r="AV42967">
            <v>0</v>
          </cell>
        </row>
        <row r="42968">
          <cell r="D42968" t="str">
            <v>Транспорт, логистика ва сақлаш</v>
          </cell>
          <cell r="M42968" t="str">
            <v>030</v>
          </cell>
          <cell r="V42968">
            <v>89987519.333333328</v>
          </cell>
          <cell r="AF42968">
            <v>44935000</v>
          </cell>
          <cell r="AJ42968">
            <v>25000000</v>
          </cell>
          <cell r="AT42968">
            <v>993664070</v>
          </cell>
          <cell r="AU42968">
            <v>993664070</v>
          </cell>
          <cell r="AV42968">
            <v>0</v>
          </cell>
        </row>
        <row r="42969">
          <cell r="D42969" t="str">
            <v>Транспорт, логистика ва сақлаш</v>
          </cell>
          <cell r="M42969" t="str">
            <v>009</v>
          </cell>
          <cell r="V42969">
            <v>48333333.333333336</v>
          </cell>
          <cell r="AF42969">
            <v>56000000</v>
          </cell>
          <cell r="AJ42969">
            <v>0</v>
          </cell>
          <cell r="AT42969">
            <v>0</v>
          </cell>
          <cell r="AU42969">
            <v>0</v>
          </cell>
          <cell r="AV42969">
            <v>0</v>
          </cell>
        </row>
        <row r="42970">
          <cell r="D42970" t="str">
            <v>Транспорт, логистика ва сақлаш</v>
          </cell>
          <cell r="M42970" t="str">
            <v>004</v>
          </cell>
          <cell r="V42970">
            <v>16101479.666666666</v>
          </cell>
          <cell r="AF42970">
            <v>1800000</v>
          </cell>
          <cell r="AJ42970">
            <v>0</v>
          </cell>
          <cell r="AT42970">
            <v>0</v>
          </cell>
          <cell r="AU42970">
            <v>0</v>
          </cell>
          <cell r="AV42970">
            <v>0</v>
          </cell>
        </row>
        <row r="42971">
          <cell r="D42971" t="str">
            <v>Транспорт, логистика ва сақлаш</v>
          </cell>
          <cell r="M42971" t="str">
            <v>053</v>
          </cell>
          <cell r="V42971">
            <v>4302536725.333333</v>
          </cell>
          <cell r="AF42971">
            <v>4579750000</v>
          </cell>
          <cell r="AJ42971">
            <v>13546048</v>
          </cell>
          <cell r="AT42971">
            <v>0</v>
          </cell>
          <cell r="AU42971">
            <v>0</v>
          </cell>
          <cell r="AV42971">
            <v>0</v>
          </cell>
        </row>
        <row r="42972">
          <cell r="D42972" t="str">
            <v>Транспорт, логистика ва сақлаш</v>
          </cell>
          <cell r="M42972" t="str">
            <v>009</v>
          </cell>
          <cell r="V42972">
            <v>36984666.666666664</v>
          </cell>
          <cell r="AF42972">
            <v>0</v>
          </cell>
          <cell r="AJ42972">
            <v>0</v>
          </cell>
          <cell r="AT42972">
            <v>485090234</v>
          </cell>
          <cell r="AU42972">
            <v>0</v>
          </cell>
          <cell r="AV42972">
            <v>485090234</v>
          </cell>
        </row>
        <row r="42973">
          <cell r="D42973" t="str">
            <v>Транспорт, логистика ва сақлаш</v>
          </cell>
          <cell r="M42973" t="str">
            <v>002</v>
          </cell>
          <cell r="V42973">
            <v>1027163248.3333334</v>
          </cell>
          <cell r="AF42973">
            <v>0</v>
          </cell>
          <cell r="AJ42973">
            <v>1197543</v>
          </cell>
          <cell r="AT42973">
            <v>0</v>
          </cell>
          <cell r="AU42973">
            <v>0</v>
          </cell>
          <cell r="AV42973">
            <v>0</v>
          </cell>
        </row>
        <row r="42974">
          <cell r="D42974" t="str">
            <v>Транспорт, логистика ва сақлаш</v>
          </cell>
          <cell r="M42974" t="str">
            <v>002</v>
          </cell>
          <cell r="V42974">
            <v>9349015</v>
          </cell>
          <cell r="AF42974">
            <v>1000000</v>
          </cell>
          <cell r="AJ42974">
            <v>349300</v>
          </cell>
          <cell r="AT42974">
            <v>0</v>
          </cell>
          <cell r="AU42974">
            <v>0</v>
          </cell>
          <cell r="AV42974">
            <v>0</v>
          </cell>
        </row>
        <row r="42975">
          <cell r="D42975" t="str">
            <v>Транспорт, логистика ва сақлаш</v>
          </cell>
          <cell r="M42975" t="str">
            <v>002</v>
          </cell>
          <cell r="V42975">
            <v>59884565.666666664</v>
          </cell>
          <cell r="AF42975">
            <v>642213</v>
          </cell>
          <cell r="AJ42975">
            <v>579339</v>
          </cell>
          <cell r="AT42975">
            <v>722954839</v>
          </cell>
          <cell r="AU42975">
            <v>722954839</v>
          </cell>
          <cell r="AV42975">
            <v>0</v>
          </cell>
        </row>
        <row r="42976">
          <cell r="D42976" t="str">
            <v>Транспорт, логистика ва сақлаш</v>
          </cell>
          <cell r="M42976" t="str">
            <v>002</v>
          </cell>
          <cell r="V42976">
            <v>43333667.666666664</v>
          </cell>
          <cell r="AF42976">
            <v>0</v>
          </cell>
          <cell r="AJ42976">
            <v>0</v>
          </cell>
          <cell r="AT42976">
            <v>0</v>
          </cell>
          <cell r="AU42976">
            <v>0</v>
          </cell>
          <cell r="AV42976">
            <v>0</v>
          </cell>
        </row>
        <row r="42977">
          <cell r="D42977" t="str">
            <v>Транспорт, логистика ва сақлаш</v>
          </cell>
          <cell r="M42977" t="str">
            <v>031</v>
          </cell>
          <cell r="V42977">
            <v>92821666.666666672</v>
          </cell>
          <cell r="AF42977">
            <v>1626941</v>
          </cell>
          <cell r="AJ42977">
            <v>2463064</v>
          </cell>
          <cell r="AT42977">
            <v>261000000</v>
          </cell>
          <cell r="AU42977">
            <v>261000000</v>
          </cell>
          <cell r="AV42977">
            <v>0</v>
          </cell>
        </row>
        <row r="42978">
          <cell r="D42978" t="str">
            <v>Транспорт, логистика ва сақлаш</v>
          </cell>
          <cell r="M42978" t="str">
            <v>006</v>
          </cell>
          <cell r="V42978">
            <v>101421410</v>
          </cell>
          <cell r="AF42978">
            <v>24327144</v>
          </cell>
          <cell r="AJ42978">
            <v>25939766</v>
          </cell>
          <cell r="AT42978">
            <v>384956131</v>
          </cell>
          <cell r="AU42978">
            <v>384956131</v>
          </cell>
          <cell r="AV42978">
            <v>0</v>
          </cell>
        </row>
        <row r="42979">
          <cell r="D42979" t="str">
            <v>Транспорт, логистика ва сақлаш</v>
          </cell>
          <cell r="M42979" t="str">
            <v>005</v>
          </cell>
          <cell r="V42979">
            <v>20366666.666666668</v>
          </cell>
          <cell r="AF42979">
            <v>0</v>
          </cell>
          <cell r="AJ42979">
            <v>0</v>
          </cell>
          <cell r="AT42979">
            <v>95400000</v>
          </cell>
          <cell r="AU42979">
            <v>0</v>
          </cell>
          <cell r="AV42979">
            <v>95400000</v>
          </cell>
        </row>
        <row r="42980">
          <cell r="D42980" t="str">
            <v>Транспорт, логистика ва сақлаш</v>
          </cell>
          <cell r="M42980" t="str">
            <v>006</v>
          </cell>
          <cell r="V42980">
            <v>23980715.333333332</v>
          </cell>
          <cell r="AF42980">
            <v>0</v>
          </cell>
          <cell r="AJ42980">
            <v>0</v>
          </cell>
          <cell r="AT42980">
            <v>0</v>
          </cell>
          <cell r="AU42980">
            <v>0</v>
          </cell>
          <cell r="AV42980">
            <v>0</v>
          </cell>
        </row>
        <row r="42981">
          <cell r="D42981" t="str">
            <v>Транспорт, логистика ва сақлаш</v>
          </cell>
          <cell r="M42981" t="str">
            <v>006</v>
          </cell>
          <cell r="V42981">
            <v>37571666.666666664</v>
          </cell>
          <cell r="AF42981">
            <v>0</v>
          </cell>
          <cell r="AJ42981">
            <v>9921000</v>
          </cell>
          <cell r="AT42981">
            <v>0</v>
          </cell>
          <cell r="AU42981">
            <v>0</v>
          </cell>
          <cell r="AV42981">
            <v>0</v>
          </cell>
        </row>
        <row r="42982">
          <cell r="D42982" t="str">
            <v>Транспорт, логистика ва сақлаш</v>
          </cell>
          <cell r="M42982" t="str">
            <v>049</v>
          </cell>
          <cell r="V42982">
            <v>15134567.666666666</v>
          </cell>
          <cell r="AF42982">
            <v>0</v>
          </cell>
          <cell r="AJ42982">
            <v>0</v>
          </cell>
          <cell r="AT42982">
            <v>183823000</v>
          </cell>
          <cell r="AU42982">
            <v>183823000</v>
          </cell>
          <cell r="AV42982">
            <v>0</v>
          </cell>
        </row>
        <row r="42983">
          <cell r="D42983" t="str">
            <v>Транспорт, логистика ва сақлаш</v>
          </cell>
          <cell r="M42983" t="str">
            <v>002</v>
          </cell>
          <cell r="V42983">
            <v>20218666.666666668</v>
          </cell>
          <cell r="AF42983">
            <v>0</v>
          </cell>
          <cell r="AJ42983">
            <v>3</v>
          </cell>
          <cell r="AT42983">
            <v>0</v>
          </cell>
          <cell r="AU42983">
            <v>0</v>
          </cell>
          <cell r="AV42983">
            <v>0</v>
          </cell>
        </row>
        <row r="42984">
          <cell r="D42984" t="str">
            <v>Транспорт, логистика ва сақлаш</v>
          </cell>
          <cell r="M42984" t="str">
            <v>014</v>
          </cell>
          <cell r="V42984">
            <v>8370000</v>
          </cell>
          <cell r="AF42984">
            <v>0</v>
          </cell>
          <cell r="AJ42984">
            <v>0</v>
          </cell>
          <cell r="AT42984">
            <v>62658427</v>
          </cell>
          <cell r="AU42984">
            <v>62658427</v>
          </cell>
          <cell r="AV42984">
            <v>0</v>
          </cell>
        </row>
        <row r="42985">
          <cell r="D42985" t="str">
            <v>Транспорт, логистика ва сақлаш</v>
          </cell>
          <cell r="M42985" t="str">
            <v>009</v>
          </cell>
          <cell r="V42985">
            <v>31657457.666666668</v>
          </cell>
          <cell r="AF42985">
            <v>0</v>
          </cell>
          <cell r="AJ42985">
            <v>1600000</v>
          </cell>
          <cell r="AT42985">
            <v>0</v>
          </cell>
          <cell r="AU42985">
            <v>0</v>
          </cell>
          <cell r="AV42985">
            <v>0</v>
          </cell>
        </row>
        <row r="42986">
          <cell r="D42986" t="str">
            <v>Транспорт, логистика ва сақлаш</v>
          </cell>
          <cell r="M42986" t="str">
            <v>033</v>
          </cell>
          <cell r="V42986">
            <v>29793876.666666668</v>
          </cell>
          <cell r="AF42986">
            <v>0</v>
          </cell>
          <cell r="AJ42986">
            <v>5188860</v>
          </cell>
          <cell r="AT42986">
            <v>0</v>
          </cell>
          <cell r="AU42986">
            <v>0</v>
          </cell>
          <cell r="AV42986">
            <v>0</v>
          </cell>
        </row>
        <row r="42987">
          <cell r="D42987" t="str">
            <v>Транспорт, логистика ва сақлаш</v>
          </cell>
          <cell r="M42987" t="str">
            <v>005</v>
          </cell>
          <cell r="V42987">
            <v>53516000</v>
          </cell>
          <cell r="AF42987">
            <v>0</v>
          </cell>
          <cell r="AJ42987">
            <v>0</v>
          </cell>
          <cell r="AT42987">
            <v>0</v>
          </cell>
          <cell r="AU42987">
            <v>0</v>
          </cell>
          <cell r="AV42987">
            <v>0</v>
          </cell>
        </row>
        <row r="42988">
          <cell r="D42988" t="str">
            <v>Транспорт, логистика ва сақлаш</v>
          </cell>
          <cell r="M42988" t="str">
            <v>005</v>
          </cell>
          <cell r="V42988">
            <v>10400000</v>
          </cell>
          <cell r="AF42988">
            <v>0</v>
          </cell>
          <cell r="AJ42988">
            <v>0</v>
          </cell>
          <cell r="AT42988">
            <v>0</v>
          </cell>
          <cell r="AU42988">
            <v>0</v>
          </cell>
          <cell r="AV42988">
            <v>0</v>
          </cell>
        </row>
        <row r="42989">
          <cell r="D42989" t="str">
            <v>Транспорт, логистика ва сақлаш</v>
          </cell>
          <cell r="M42989" t="str">
            <v>011</v>
          </cell>
          <cell r="V42989">
            <v>17140494.666666668</v>
          </cell>
          <cell r="AF42989">
            <v>598800</v>
          </cell>
          <cell r="AJ42989">
            <v>544908</v>
          </cell>
          <cell r="AT42989">
            <v>453000000</v>
          </cell>
          <cell r="AU42989">
            <v>453000000</v>
          </cell>
          <cell r="AV42989">
            <v>0</v>
          </cell>
        </row>
        <row r="42990">
          <cell r="D42990" t="str">
            <v>Транспорт, логистика ва сақлаш</v>
          </cell>
          <cell r="M42990" t="str">
            <v>057</v>
          </cell>
          <cell r="V42990">
            <v>20554053</v>
          </cell>
          <cell r="AF42990">
            <v>0</v>
          </cell>
          <cell r="AJ42990">
            <v>2500000</v>
          </cell>
          <cell r="AT42990">
            <v>529000000</v>
          </cell>
          <cell r="AU42990">
            <v>529000000</v>
          </cell>
          <cell r="AV42990">
            <v>0</v>
          </cell>
        </row>
        <row r="42991">
          <cell r="D42991" t="str">
            <v>Транспорт, логистика ва сақлаш</v>
          </cell>
          <cell r="M42991" t="str">
            <v>013</v>
          </cell>
          <cell r="V42991">
            <v>49615766.666666664</v>
          </cell>
          <cell r="AF42991">
            <v>0</v>
          </cell>
          <cell r="AJ42991">
            <v>0</v>
          </cell>
          <cell r="AT42991">
            <v>16727275</v>
          </cell>
          <cell r="AU42991">
            <v>16727275</v>
          </cell>
          <cell r="AV42991">
            <v>0</v>
          </cell>
        </row>
        <row r="42992">
          <cell r="D42992" t="str">
            <v>Транспорт, логистика ва сақлаш</v>
          </cell>
          <cell r="M42992" t="str">
            <v>053</v>
          </cell>
          <cell r="V42992">
            <v>40875337.333333336</v>
          </cell>
          <cell r="AF42992">
            <v>0</v>
          </cell>
          <cell r="AJ42992">
            <v>8005000</v>
          </cell>
          <cell r="AT42992">
            <v>0</v>
          </cell>
          <cell r="AU42992">
            <v>0</v>
          </cell>
          <cell r="AV42992">
            <v>0</v>
          </cell>
        </row>
        <row r="42993">
          <cell r="D42993" t="str">
            <v>Транспорт, логистика ва сақлаш</v>
          </cell>
          <cell r="M42993" t="str">
            <v>053</v>
          </cell>
          <cell r="V42993">
            <v>8985000</v>
          </cell>
          <cell r="AF42993">
            <v>0</v>
          </cell>
          <cell r="AJ42993">
            <v>0</v>
          </cell>
          <cell r="AT42993">
            <v>0</v>
          </cell>
          <cell r="AU42993">
            <v>0</v>
          </cell>
          <cell r="AV42993">
            <v>0</v>
          </cell>
        </row>
        <row r="42994">
          <cell r="D42994" t="str">
            <v>Транспорт, логистика ва сақлаш</v>
          </cell>
          <cell r="M42994" t="str">
            <v>009</v>
          </cell>
          <cell r="V42994">
            <v>9452678</v>
          </cell>
          <cell r="AF42994">
            <v>0</v>
          </cell>
          <cell r="AJ42994">
            <v>0</v>
          </cell>
          <cell r="AT42994">
            <v>0</v>
          </cell>
          <cell r="AU42994">
            <v>0</v>
          </cell>
          <cell r="AV42994">
            <v>0</v>
          </cell>
        </row>
        <row r="42995">
          <cell r="D42995" t="str">
            <v>Транспорт, логистика ва сақлаш</v>
          </cell>
          <cell r="M42995" t="str">
            <v>012</v>
          </cell>
          <cell r="V42995">
            <v>36820000</v>
          </cell>
          <cell r="AF42995">
            <v>0</v>
          </cell>
          <cell r="AJ42995">
            <v>0</v>
          </cell>
          <cell r="AT42995">
            <v>140392198</v>
          </cell>
          <cell r="AU42995">
            <v>140392198</v>
          </cell>
          <cell r="AV42995">
            <v>0</v>
          </cell>
        </row>
        <row r="42996">
          <cell r="D42996" t="str">
            <v>Транспорт, логистика ва сақлаш</v>
          </cell>
          <cell r="M42996" t="str">
            <v>003</v>
          </cell>
          <cell r="V42996">
            <v>47721000</v>
          </cell>
          <cell r="AF42996">
            <v>0</v>
          </cell>
          <cell r="AJ42996">
            <v>0</v>
          </cell>
          <cell r="AT42996">
            <v>101400905</v>
          </cell>
          <cell r="AU42996">
            <v>101400905</v>
          </cell>
          <cell r="AV42996">
            <v>0</v>
          </cell>
        </row>
        <row r="42997">
          <cell r="D42997" t="str">
            <v>Транспорт, логистика ва сақлаш</v>
          </cell>
          <cell r="M42997" t="str">
            <v>033</v>
          </cell>
          <cell r="V42997">
            <v>14096666.666666666</v>
          </cell>
          <cell r="AF42997">
            <v>1723000</v>
          </cell>
          <cell r="AJ42997">
            <v>0</v>
          </cell>
          <cell r="AT42997">
            <v>0</v>
          </cell>
          <cell r="AU42997">
            <v>0</v>
          </cell>
          <cell r="AV42997">
            <v>0</v>
          </cell>
        </row>
        <row r="42998">
          <cell r="D42998" t="str">
            <v>Транспорт, логистика ва сақлаш</v>
          </cell>
          <cell r="M42998" t="str">
            <v>005</v>
          </cell>
          <cell r="V42998">
            <v>6859811.333333333</v>
          </cell>
          <cell r="AF42998">
            <v>0</v>
          </cell>
          <cell r="AJ42998">
            <v>1000000</v>
          </cell>
          <cell r="AT42998">
            <v>0</v>
          </cell>
          <cell r="AU42998">
            <v>0</v>
          </cell>
          <cell r="AV42998">
            <v>0</v>
          </cell>
        </row>
        <row r="42999">
          <cell r="D42999" t="str">
            <v>Транспорт, логистика ва сақлаш</v>
          </cell>
          <cell r="M42999" t="str">
            <v>004</v>
          </cell>
          <cell r="V42999">
            <v>26978333.333333332</v>
          </cell>
          <cell r="AF42999">
            <v>0</v>
          </cell>
          <cell r="AJ42999">
            <v>0</v>
          </cell>
          <cell r="AT42999">
            <v>180000000</v>
          </cell>
          <cell r="AU42999">
            <v>180000000</v>
          </cell>
          <cell r="AV42999">
            <v>0</v>
          </cell>
        </row>
        <row r="43000">
          <cell r="D43000" t="str">
            <v>Транспорт, логистика ва сақлаш</v>
          </cell>
          <cell r="M43000" t="str">
            <v>002</v>
          </cell>
          <cell r="V43000">
            <v>27663334.333333332</v>
          </cell>
          <cell r="AF43000">
            <v>3700000</v>
          </cell>
          <cell r="AJ43000">
            <v>5149900</v>
          </cell>
          <cell r="AT43000">
            <v>0</v>
          </cell>
          <cell r="AU43000">
            <v>0</v>
          </cell>
          <cell r="AV43000">
            <v>0</v>
          </cell>
        </row>
        <row r="43001">
          <cell r="D43001" t="str">
            <v>Транспорт, логистика ва сақлаш</v>
          </cell>
          <cell r="M43001" t="str">
            <v>049</v>
          </cell>
          <cell r="V43001">
            <v>771307403</v>
          </cell>
          <cell r="AF43001">
            <v>96643677</v>
          </cell>
          <cell r="AJ43001">
            <v>50685000</v>
          </cell>
          <cell r="AT43001">
            <v>0</v>
          </cell>
          <cell r="AU43001">
            <v>0</v>
          </cell>
          <cell r="AV43001">
            <v>0</v>
          </cell>
        </row>
        <row r="43002">
          <cell r="D43002" t="str">
            <v>Транспорт, логистика ва сақлаш</v>
          </cell>
          <cell r="M43002" t="str">
            <v>005</v>
          </cell>
          <cell r="V43002">
            <v>6650336.666666667</v>
          </cell>
          <cell r="AF43002">
            <v>2000000</v>
          </cell>
          <cell r="AJ43002">
            <v>0</v>
          </cell>
          <cell r="AT43002">
            <v>113946812</v>
          </cell>
          <cell r="AU43002">
            <v>113946812</v>
          </cell>
          <cell r="AV43002">
            <v>0</v>
          </cell>
        </row>
        <row r="43003">
          <cell r="D43003" t="str">
            <v>Транспорт, логистика ва сақлаш</v>
          </cell>
          <cell r="M43003" t="str">
            <v>033</v>
          </cell>
          <cell r="V43003">
            <v>822000</v>
          </cell>
          <cell r="AF43003">
            <v>0</v>
          </cell>
          <cell r="AJ43003">
            <v>0</v>
          </cell>
          <cell r="AT43003">
            <v>0</v>
          </cell>
          <cell r="AU43003">
            <v>0</v>
          </cell>
          <cell r="AV43003">
            <v>0</v>
          </cell>
        </row>
        <row r="43004">
          <cell r="D43004" t="str">
            <v>Транспорт, логистика ва сақлаш</v>
          </cell>
          <cell r="M43004" t="str">
            <v>013</v>
          </cell>
          <cell r="V43004">
            <v>98422611.333333328</v>
          </cell>
          <cell r="AF43004">
            <v>272670</v>
          </cell>
          <cell r="AJ43004">
            <v>0</v>
          </cell>
          <cell r="AT43004">
            <v>2551660587</v>
          </cell>
          <cell r="AU43004">
            <v>2551660587</v>
          </cell>
          <cell r="AV43004">
            <v>0</v>
          </cell>
        </row>
        <row r="43005">
          <cell r="D43005" t="str">
            <v>Транспорт, логистика ва сақлаш</v>
          </cell>
          <cell r="M43005" t="str">
            <v>003</v>
          </cell>
          <cell r="V43005">
            <v>27596067.666666668</v>
          </cell>
          <cell r="AF43005">
            <v>35450000</v>
          </cell>
          <cell r="AJ43005">
            <v>0</v>
          </cell>
          <cell r="AT43005">
            <v>0</v>
          </cell>
          <cell r="AU43005">
            <v>0</v>
          </cell>
          <cell r="AV43005">
            <v>0</v>
          </cell>
        </row>
        <row r="43006">
          <cell r="D43006" t="str">
            <v>Транспорт, логистика ва сақлаш</v>
          </cell>
          <cell r="M43006" t="str">
            <v>014</v>
          </cell>
          <cell r="V43006">
            <v>44539874.333333336</v>
          </cell>
          <cell r="AF43006">
            <v>18407543</v>
          </cell>
          <cell r="AJ43006">
            <v>10180023</v>
          </cell>
          <cell r="AT43006">
            <v>0</v>
          </cell>
          <cell r="AU43006">
            <v>0</v>
          </cell>
          <cell r="AV43006">
            <v>0</v>
          </cell>
        </row>
        <row r="43007">
          <cell r="D43007" t="str">
            <v>Транспорт, логистика ва сақлаш</v>
          </cell>
          <cell r="M43007" t="str">
            <v>006</v>
          </cell>
          <cell r="V43007">
            <v>1841000</v>
          </cell>
          <cell r="AF43007">
            <v>0</v>
          </cell>
          <cell r="AJ43007">
            <v>0</v>
          </cell>
          <cell r="AT43007">
            <v>0</v>
          </cell>
          <cell r="AU43007">
            <v>0</v>
          </cell>
          <cell r="AV43007">
            <v>0</v>
          </cell>
        </row>
        <row r="43008">
          <cell r="D43008" t="str">
            <v>Транспорт, логистика ва сақлаш</v>
          </cell>
          <cell r="M43008" t="str">
            <v>002</v>
          </cell>
          <cell r="V43008">
            <v>14558066.666666666</v>
          </cell>
          <cell r="AF43008">
            <v>0</v>
          </cell>
          <cell r="AJ43008">
            <v>0</v>
          </cell>
          <cell r="AT43008">
            <v>19500000</v>
          </cell>
          <cell r="AU43008">
            <v>19500000</v>
          </cell>
          <cell r="AV43008">
            <v>0</v>
          </cell>
        </row>
        <row r="43009">
          <cell r="D43009" t="str">
            <v>Транспорт, логистика ва сақлаш</v>
          </cell>
          <cell r="M43009" t="str">
            <v>003</v>
          </cell>
          <cell r="V43009">
            <v>12000333.333333334</v>
          </cell>
          <cell r="AF43009">
            <v>0</v>
          </cell>
          <cell r="AJ43009">
            <v>0</v>
          </cell>
          <cell r="AT43009">
            <v>0</v>
          </cell>
          <cell r="AU43009">
            <v>0</v>
          </cell>
          <cell r="AV43009">
            <v>0</v>
          </cell>
        </row>
        <row r="43010">
          <cell r="D43010" t="str">
            <v>Транспорт, логистика ва сақлаш</v>
          </cell>
          <cell r="M43010" t="str">
            <v>005</v>
          </cell>
          <cell r="V43010">
            <v>4260000</v>
          </cell>
          <cell r="AF43010">
            <v>0</v>
          </cell>
          <cell r="AJ43010">
            <v>0</v>
          </cell>
          <cell r="AT43010">
            <v>0</v>
          </cell>
          <cell r="AU43010">
            <v>0</v>
          </cell>
          <cell r="AV43010">
            <v>0</v>
          </cell>
        </row>
        <row r="43011">
          <cell r="D43011" t="str">
            <v>Транспорт, логистика ва сақлаш</v>
          </cell>
          <cell r="M43011" t="str">
            <v>005</v>
          </cell>
          <cell r="V43011">
            <v>29586361.333333332</v>
          </cell>
          <cell r="AF43011">
            <v>0</v>
          </cell>
          <cell r="AJ43011">
            <v>3700000</v>
          </cell>
          <cell r="AT43011">
            <v>195584026</v>
          </cell>
          <cell r="AU43011">
            <v>195584026</v>
          </cell>
          <cell r="AV43011">
            <v>0</v>
          </cell>
        </row>
        <row r="43012">
          <cell r="D43012" t="str">
            <v>Транспорт, логистика ва сақлаш</v>
          </cell>
          <cell r="M43012" t="str">
            <v>012</v>
          </cell>
          <cell r="V43012">
            <v>6956667</v>
          </cell>
          <cell r="AF43012">
            <v>0</v>
          </cell>
          <cell r="AJ43012">
            <v>0</v>
          </cell>
          <cell r="AT43012">
            <v>69948279</v>
          </cell>
          <cell r="AU43012">
            <v>0</v>
          </cell>
          <cell r="AV43012">
            <v>69948279</v>
          </cell>
        </row>
        <row r="43013">
          <cell r="D43013" t="str">
            <v>Транспорт, логистика ва сақлаш</v>
          </cell>
          <cell r="M43013" t="str">
            <v>013</v>
          </cell>
          <cell r="V43013">
            <v>9622350</v>
          </cell>
          <cell r="AF43013">
            <v>5749375</v>
          </cell>
          <cell r="AJ43013">
            <v>2183838</v>
          </cell>
          <cell r="AT43013">
            <v>0</v>
          </cell>
          <cell r="AU43013">
            <v>0</v>
          </cell>
          <cell r="AV43013">
            <v>0</v>
          </cell>
        </row>
        <row r="43014">
          <cell r="D43014" t="str">
            <v>Транспорт, логистика ва сақлаш</v>
          </cell>
          <cell r="M43014" t="str">
            <v>006</v>
          </cell>
          <cell r="V43014">
            <v>15483333.333333334</v>
          </cell>
          <cell r="AF43014">
            <v>0</v>
          </cell>
          <cell r="AJ43014">
            <v>0</v>
          </cell>
          <cell r="AT43014">
            <v>0</v>
          </cell>
          <cell r="AU43014">
            <v>0</v>
          </cell>
          <cell r="AV43014">
            <v>0</v>
          </cell>
        </row>
        <row r="43015">
          <cell r="D43015" t="str">
            <v>Транспорт, логистика ва сақлаш</v>
          </cell>
          <cell r="M43015" t="str">
            <v>004</v>
          </cell>
          <cell r="V43015">
            <v>9176074</v>
          </cell>
          <cell r="AF43015">
            <v>3000311</v>
          </cell>
          <cell r="AJ43015">
            <v>0</v>
          </cell>
          <cell r="AT43015">
            <v>41200207</v>
          </cell>
          <cell r="AU43015">
            <v>41200207</v>
          </cell>
          <cell r="AV43015">
            <v>0</v>
          </cell>
        </row>
        <row r="43016">
          <cell r="D43016" t="str">
            <v>Транспорт, логистика ва сақлаш</v>
          </cell>
          <cell r="M43016" t="str">
            <v>031</v>
          </cell>
          <cell r="V43016">
            <v>27336666.666666668</v>
          </cell>
          <cell r="AF43016">
            <v>0</v>
          </cell>
          <cell r="AJ43016">
            <v>0</v>
          </cell>
          <cell r="AT43016">
            <v>209144458</v>
          </cell>
          <cell r="AU43016">
            <v>0</v>
          </cell>
          <cell r="AV43016">
            <v>209144458</v>
          </cell>
        </row>
        <row r="43017">
          <cell r="D43017" t="str">
            <v>Транспорт, логистика ва сақлаш</v>
          </cell>
          <cell r="M43017" t="str">
            <v>003</v>
          </cell>
          <cell r="V43017">
            <v>34400000</v>
          </cell>
          <cell r="AF43017">
            <v>0</v>
          </cell>
          <cell r="AJ43017">
            <v>5200000</v>
          </cell>
          <cell r="AT43017">
            <v>297054383</v>
          </cell>
          <cell r="AU43017">
            <v>297054383</v>
          </cell>
          <cell r="AV43017">
            <v>0</v>
          </cell>
        </row>
        <row r="43018">
          <cell r="D43018" t="str">
            <v>Транспорт, логистика ва сақлаш</v>
          </cell>
          <cell r="M43018" t="str">
            <v>005</v>
          </cell>
          <cell r="V43018">
            <v>4579333.333333333</v>
          </cell>
          <cell r="AF43018">
            <v>0</v>
          </cell>
          <cell r="AJ43018">
            <v>0</v>
          </cell>
          <cell r="AT43018">
            <v>0</v>
          </cell>
          <cell r="AU43018">
            <v>0</v>
          </cell>
          <cell r="AV43018">
            <v>0</v>
          </cell>
        </row>
        <row r="43019">
          <cell r="D43019" t="str">
            <v>Транспорт, логистика ва сақлаш</v>
          </cell>
          <cell r="M43019" t="str">
            <v>008</v>
          </cell>
          <cell r="V43019">
            <v>14014000.333333334</v>
          </cell>
          <cell r="AF43019">
            <v>0</v>
          </cell>
          <cell r="AJ43019">
            <v>0</v>
          </cell>
          <cell r="AT43019">
            <v>0</v>
          </cell>
          <cell r="AU43019">
            <v>0</v>
          </cell>
          <cell r="AV43019">
            <v>0</v>
          </cell>
        </row>
        <row r="43020">
          <cell r="D43020" t="str">
            <v>Транспорт, логистика ва сақлаш</v>
          </cell>
          <cell r="M43020" t="str">
            <v>031</v>
          </cell>
          <cell r="V43020">
            <v>10811350</v>
          </cell>
          <cell r="AF43020">
            <v>2713375</v>
          </cell>
          <cell r="AJ43020">
            <v>0</v>
          </cell>
          <cell r="AT43020">
            <v>0</v>
          </cell>
          <cell r="AU43020">
            <v>0</v>
          </cell>
          <cell r="AV43020">
            <v>0</v>
          </cell>
        </row>
        <row r="43021">
          <cell r="D43021" t="str">
            <v>Транспорт, логистика ва сақлаш</v>
          </cell>
          <cell r="M43021" t="str">
            <v>012</v>
          </cell>
          <cell r="V43021">
            <v>42982415</v>
          </cell>
          <cell r="AF43021">
            <v>87570</v>
          </cell>
          <cell r="AJ43021">
            <v>4824850</v>
          </cell>
          <cell r="AT43021">
            <v>0</v>
          </cell>
          <cell r="AU43021">
            <v>0</v>
          </cell>
          <cell r="AV43021">
            <v>0</v>
          </cell>
        </row>
        <row r="43022">
          <cell r="D43022" t="str">
            <v>Транспорт, логистика ва сақлаш</v>
          </cell>
          <cell r="M43022" t="str">
            <v>033</v>
          </cell>
          <cell r="V43022">
            <v>71950362</v>
          </cell>
          <cell r="AF43022">
            <v>7645039</v>
          </cell>
          <cell r="AJ43022">
            <v>23552544</v>
          </cell>
          <cell r="AT43022">
            <v>2505297835</v>
          </cell>
          <cell r="AU43022">
            <v>0</v>
          </cell>
          <cell r="AV43022">
            <v>0</v>
          </cell>
        </row>
        <row r="43023">
          <cell r="D43023" t="str">
            <v>Транспорт, логистика ва сақлаш</v>
          </cell>
          <cell r="M43023" t="str">
            <v>009</v>
          </cell>
          <cell r="V43023">
            <v>13934668.666666666</v>
          </cell>
          <cell r="AF43023">
            <v>0</v>
          </cell>
          <cell r="AJ43023">
            <v>0</v>
          </cell>
          <cell r="AT43023">
            <v>0</v>
          </cell>
          <cell r="AU43023">
            <v>0</v>
          </cell>
          <cell r="AV43023">
            <v>0</v>
          </cell>
        </row>
        <row r="43024">
          <cell r="D43024" t="str">
            <v>Транспорт, логистика ва сақлаш</v>
          </cell>
          <cell r="M43024" t="str">
            <v>006</v>
          </cell>
          <cell r="V43024">
            <v>3199200</v>
          </cell>
          <cell r="AF43024">
            <v>3000000</v>
          </cell>
          <cell r="AJ43024">
            <v>845987</v>
          </cell>
          <cell r="AT43024">
            <v>0</v>
          </cell>
          <cell r="AU43024">
            <v>0</v>
          </cell>
          <cell r="AV43024">
            <v>0</v>
          </cell>
        </row>
        <row r="43025">
          <cell r="D43025" t="str">
            <v>Транспорт, логистика ва сақлаш</v>
          </cell>
          <cell r="M43025" t="str">
            <v>004</v>
          </cell>
          <cell r="V43025">
            <v>7363504.333333333</v>
          </cell>
          <cell r="AF43025">
            <v>0</v>
          </cell>
          <cell r="AJ43025">
            <v>0</v>
          </cell>
          <cell r="AT43025">
            <v>4917507</v>
          </cell>
          <cell r="AU43025">
            <v>4917507</v>
          </cell>
          <cell r="AV43025">
            <v>0</v>
          </cell>
        </row>
        <row r="43026">
          <cell r="D43026" t="str">
            <v>Транспорт, логистика ва сақлаш</v>
          </cell>
          <cell r="M43026" t="str">
            <v>014</v>
          </cell>
          <cell r="V43026">
            <v>12813333.333333334</v>
          </cell>
          <cell r="AF43026">
            <v>0</v>
          </cell>
          <cell r="AJ43026">
            <v>0</v>
          </cell>
          <cell r="AT43026">
            <v>382286488</v>
          </cell>
          <cell r="AU43026">
            <v>382286488</v>
          </cell>
          <cell r="AV43026">
            <v>0</v>
          </cell>
        </row>
        <row r="43027">
          <cell r="D43027" t="str">
            <v>Транспорт, логистика ва сақлаш</v>
          </cell>
          <cell r="M43027" t="str">
            <v>012</v>
          </cell>
          <cell r="V43027">
            <v>53424383.666666664</v>
          </cell>
          <cell r="AF43027">
            <v>44154</v>
          </cell>
          <cell r="AJ43027">
            <v>1315700</v>
          </cell>
          <cell r="AT43027">
            <v>0</v>
          </cell>
          <cell r="AU43027">
            <v>0</v>
          </cell>
          <cell r="AV43027">
            <v>0</v>
          </cell>
        </row>
        <row r="43028">
          <cell r="D43028" t="str">
            <v>Транспорт, логистика ва сақлаш</v>
          </cell>
          <cell r="M43028" t="str">
            <v>009</v>
          </cell>
          <cell r="V43028">
            <v>10630819.666666666</v>
          </cell>
          <cell r="AF43028">
            <v>0</v>
          </cell>
          <cell r="AJ43028">
            <v>0</v>
          </cell>
          <cell r="AT43028">
            <v>68569127</v>
          </cell>
          <cell r="AU43028">
            <v>68569127</v>
          </cell>
          <cell r="AV43028">
            <v>0</v>
          </cell>
        </row>
        <row r="43029">
          <cell r="D43029" t="str">
            <v>Транспорт, логистика ва сақлаш</v>
          </cell>
          <cell r="M43029" t="str">
            <v>049</v>
          </cell>
          <cell r="V43029">
            <v>29440000</v>
          </cell>
          <cell r="AF43029">
            <v>0</v>
          </cell>
          <cell r="AJ43029">
            <v>1700000</v>
          </cell>
          <cell r="AT43029">
            <v>0</v>
          </cell>
          <cell r="AU43029">
            <v>0</v>
          </cell>
          <cell r="AV43029">
            <v>0</v>
          </cell>
        </row>
        <row r="43030">
          <cell r="D43030" t="str">
            <v>Транспорт, логистика ва сақлаш</v>
          </cell>
          <cell r="M43030" t="str">
            <v>033</v>
          </cell>
          <cell r="V43030">
            <v>7596000</v>
          </cell>
          <cell r="AF43030">
            <v>6050000</v>
          </cell>
          <cell r="AJ43030">
            <v>0</v>
          </cell>
          <cell r="AT43030">
            <v>0</v>
          </cell>
          <cell r="AU43030">
            <v>0</v>
          </cell>
          <cell r="AV43030">
            <v>0</v>
          </cell>
        </row>
        <row r="43031">
          <cell r="D43031" t="str">
            <v>Транспорт, логистика ва сақлаш</v>
          </cell>
          <cell r="M43031" t="str">
            <v>009</v>
          </cell>
          <cell r="V43031">
            <v>32902033.333333332</v>
          </cell>
          <cell r="AF43031">
            <v>107375</v>
          </cell>
          <cell r="AJ43031">
            <v>0</v>
          </cell>
          <cell r="AT43031">
            <v>0</v>
          </cell>
          <cell r="AU43031">
            <v>0</v>
          </cell>
          <cell r="AV43031">
            <v>0</v>
          </cell>
        </row>
        <row r="43032">
          <cell r="D43032" t="str">
            <v>Транспорт, логистика ва сақлаш</v>
          </cell>
          <cell r="M43032" t="str">
            <v>009</v>
          </cell>
          <cell r="V43032">
            <v>23169333.333333332</v>
          </cell>
          <cell r="AF43032">
            <v>5855278</v>
          </cell>
          <cell r="AJ43032">
            <v>1230000</v>
          </cell>
          <cell r="AT43032">
            <v>48000000</v>
          </cell>
          <cell r="AU43032">
            <v>48000000</v>
          </cell>
          <cell r="AV43032">
            <v>0</v>
          </cell>
        </row>
        <row r="43033">
          <cell r="D43033" t="str">
            <v>Транспорт, логистика ва сақлаш</v>
          </cell>
          <cell r="M43033" t="str">
            <v>053</v>
          </cell>
          <cell r="V43033">
            <v>5210000</v>
          </cell>
          <cell r="AF43033">
            <v>0</v>
          </cell>
          <cell r="AJ43033">
            <v>0</v>
          </cell>
          <cell r="AT43033">
            <v>0</v>
          </cell>
          <cell r="AU43033">
            <v>0</v>
          </cell>
          <cell r="AV43033">
            <v>0</v>
          </cell>
        </row>
        <row r="43034">
          <cell r="D43034" t="str">
            <v>Транспорт, логистика ва сақлаш</v>
          </cell>
          <cell r="M43034" t="str">
            <v>002</v>
          </cell>
          <cell r="V43034">
            <v>13671547.333333334</v>
          </cell>
          <cell r="AF43034">
            <v>0</v>
          </cell>
          <cell r="AJ43034">
            <v>0</v>
          </cell>
          <cell r="AT43034">
            <v>0</v>
          </cell>
          <cell r="AU43034">
            <v>0</v>
          </cell>
          <cell r="AV43034">
            <v>0</v>
          </cell>
        </row>
        <row r="43035">
          <cell r="D43035" t="str">
            <v>Транспорт, логистика ва сақлаш</v>
          </cell>
          <cell r="M43035" t="str">
            <v>055</v>
          </cell>
          <cell r="V43035">
            <v>29183666.666666668</v>
          </cell>
          <cell r="AF43035">
            <v>0</v>
          </cell>
          <cell r="AJ43035">
            <v>0</v>
          </cell>
          <cell r="AT43035">
            <v>303030304</v>
          </cell>
          <cell r="AU43035">
            <v>303030304</v>
          </cell>
          <cell r="AV43035">
            <v>0</v>
          </cell>
        </row>
        <row r="43036">
          <cell r="D43036" t="str">
            <v>Транспорт, логистика ва сақлаш</v>
          </cell>
          <cell r="M43036" t="str">
            <v>006</v>
          </cell>
          <cell r="V43036">
            <v>8356605</v>
          </cell>
          <cell r="AF43036">
            <v>0</v>
          </cell>
          <cell r="AJ43036">
            <v>0</v>
          </cell>
          <cell r="AT43036">
            <v>0</v>
          </cell>
          <cell r="AU43036">
            <v>0</v>
          </cell>
          <cell r="AV43036">
            <v>0</v>
          </cell>
        </row>
        <row r="43037">
          <cell r="D43037" t="str">
            <v>Транспорт, логистика ва сақлаш</v>
          </cell>
          <cell r="M43037" t="str">
            <v>033</v>
          </cell>
          <cell r="V43037">
            <v>119269135.66666667</v>
          </cell>
          <cell r="AF43037">
            <v>1500000</v>
          </cell>
          <cell r="AJ43037">
            <v>28188457</v>
          </cell>
          <cell r="AT43037">
            <v>2298892424</v>
          </cell>
          <cell r="AU43037">
            <v>2298892424</v>
          </cell>
          <cell r="AV43037">
            <v>0</v>
          </cell>
        </row>
        <row r="43038">
          <cell r="D43038" t="str">
            <v>Транспорт, логистика ва сақлаш</v>
          </cell>
          <cell r="M43038" t="str">
            <v>002</v>
          </cell>
          <cell r="V43038">
            <v>4233333.333333333</v>
          </cell>
          <cell r="AF43038">
            <v>0</v>
          </cell>
          <cell r="AJ43038">
            <v>0</v>
          </cell>
          <cell r="AT43038">
            <v>0</v>
          </cell>
          <cell r="AU43038">
            <v>0</v>
          </cell>
          <cell r="AV43038">
            <v>0</v>
          </cell>
        </row>
        <row r="43039">
          <cell r="D43039" t="str">
            <v>Транспорт, логистика ва сақлаш</v>
          </cell>
          <cell r="M43039" t="str">
            <v>006</v>
          </cell>
          <cell r="V43039">
            <v>10351333.333333334</v>
          </cell>
          <cell r="AF43039">
            <v>0</v>
          </cell>
          <cell r="AJ43039">
            <v>0</v>
          </cell>
          <cell r="AT43039">
            <v>0</v>
          </cell>
          <cell r="AU43039">
            <v>0</v>
          </cell>
          <cell r="AV43039">
            <v>0</v>
          </cell>
        </row>
        <row r="43040">
          <cell r="D43040" t="str">
            <v>Транспорт, логистика ва сақлаш</v>
          </cell>
          <cell r="M43040" t="str">
            <v>033</v>
          </cell>
          <cell r="V43040">
            <v>9212333.333333334</v>
          </cell>
          <cell r="AF43040">
            <v>0</v>
          </cell>
          <cell r="AJ43040">
            <v>0</v>
          </cell>
          <cell r="AT43040">
            <v>0</v>
          </cell>
          <cell r="AU43040">
            <v>0</v>
          </cell>
          <cell r="AV43040">
            <v>0</v>
          </cell>
        </row>
        <row r="43041">
          <cell r="D43041" t="str">
            <v>Транспорт, логистика ва сақлаш</v>
          </cell>
          <cell r="M43041" t="str">
            <v>053</v>
          </cell>
          <cell r="V43041">
            <v>20102666.666666668</v>
          </cell>
          <cell r="AF43041">
            <v>0</v>
          </cell>
          <cell r="AJ43041">
            <v>0</v>
          </cell>
          <cell r="AT43041">
            <v>0</v>
          </cell>
          <cell r="AU43041">
            <v>0</v>
          </cell>
          <cell r="AV43041">
            <v>0</v>
          </cell>
        </row>
        <row r="43042">
          <cell r="D43042" t="str">
            <v>Транспорт, логистика ва сақлаш</v>
          </cell>
          <cell r="M43042" t="str">
            <v>053</v>
          </cell>
          <cell r="V43042">
            <v>14623333.333333334</v>
          </cell>
          <cell r="AF43042">
            <v>2850000</v>
          </cell>
          <cell r="AJ43042">
            <v>0</v>
          </cell>
          <cell r="AT43042">
            <v>0</v>
          </cell>
          <cell r="AU43042">
            <v>0</v>
          </cell>
          <cell r="AV43042">
            <v>0</v>
          </cell>
        </row>
        <row r="43043">
          <cell r="D43043" t="str">
            <v>Транспорт, логистика ва сақлаш</v>
          </cell>
          <cell r="M43043" t="str">
            <v>033</v>
          </cell>
          <cell r="V43043">
            <v>19887333.333333332</v>
          </cell>
          <cell r="AF43043">
            <v>0</v>
          </cell>
          <cell r="AJ43043">
            <v>4100000</v>
          </cell>
          <cell r="AT43043">
            <v>0</v>
          </cell>
          <cell r="AU43043">
            <v>0</v>
          </cell>
          <cell r="AV43043">
            <v>0</v>
          </cell>
        </row>
        <row r="43044">
          <cell r="D43044" t="str">
            <v>Транспорт, логистика ва сақлаш</v>
          </cell>
          <cell r="M43044" t="str">
            <v>006</v>
          </cell>
          <cell r="V43044">
            <v>14983333.333333334</v>
          </cell>
          <cell r="AF43044">
            <v>0</v>
          </cell>
          <cell r="AJ43044">
            <v>10000</v>
          </cell>
          <cell r="AT43044">
            <v>0</v>
          </cell>
          <cell r="AU43044">
            <v>0</v>
          </cell>
          <cell r="AV43044">
            <v>0</v>
          </cell>
        </row>
        <row r="43045">
          <cell r="D43045" t="str">
            <v>Транспорт, логистика ва сақлаш</v>
          </cell>
          <cell r="M43045" t="str">
            <v>004</v>
          </cell>
          <cell r="V43045">
            <v>815222.66666666663</v>
          </cell>
          <cell r="AF43045">
            <v>0</v>
          </cell>
          <cell r="AJ43045">
            <v>0</v>
          </cell>
          <cell r="AT43045">
            <v>0</v>
          </cell>
          <cell r="AU43045">
            <v>0</v>
          </cell>
          <cell r="AV43045">
            <v>0</v>
          </cell>
        </row>
        <row r="43046">
          <cell r="D43046" t="str">
            <v>Транспорт, логистика ва сақлаш</v>
          </cell>
          <cell r="M43046" t="str">
            <v>049</v>
          </cell>
          <cell r="V43046">
            <v>41974250</v>
          </cell>
          <cell r="AF43046">
            <v>0</v>
          </cell>
          <cell r="AJ43046">
            <v>8500000</v>
          </cell>
          <cell r="AT43046">
            <v>0</v>
          </cell>
          <cell r="AU43046">
            <v>0</v>
          </cell>
          <cell r="AV43046">
            <v>0</v>
          </cell>
        </row>
        <row r="43047">
          <cell r="D43047" t="str">
            <v>Транспорт, логистика ва сақлаш</v>
          </cell>
          <cell r="M43047" t="str">
            <v>012</v>
          </cell>
          <cell r="V43047">
            <v>14936666.666666666</v>
          </cell>
          <cell r="AF43047">
            <v>0</v>
          </cell>
          <cell r="AJ43047">
            <v>0</v>
          </cell>
          <cell r="AT43047">
            <v>56320046</v>
          </cell>
          <cell r="AU43047">
            <v>0</v>
          </cell>
          <cell r="AV43047">
            <v>0</v>
          </cell>
        </row>
        <row r="43048">
          <cell r="D43048" t="str">
            <v>Транспорт, логистика ва сақлаш</v>
          </cell>
          <cell r="M43048" t="str">
            <v>014</v>
          </cell>
          <cell r="V43048">
            <v>10267635</v>
          </cell>
          <cell r="AF43048">
            <v>0</v>
          </cell>
          <cell r="AJ43048">
            <v>0</v>
          </cell>
          <cell r="AT43048">
            <v>163322088</v>
          </cell>
          <cell r="AU43048">
            <v>163322088</v>
          </cell>
          <cell r="AV43048">
            <v>0</v>
          </cell>
        </row>
        <row r="43049">
          <cell r="D43049" t="str">
            <v>Транспорт, логистика ва сақлаш</v>
          </cell>
          <cell r="M43049" t="str">
            <v>005</v>
          </cell>
          <cell r="V43049">
            <v>9440000</v>
          </cell>
          <cell r="AF43049">
            <v>0</v>
          </cell>
          <cell r="AJ43049">
            <v>0</v>
          </cell>
          <cell r="AT43049">
            <v>0</v>
          </cell>
          <cell r="AU43049">
            <v>0</v>
          </cell>
          <cell r="AV43049">
            <v>0</v>
          </cell>
        </row>
        <row r="43050">
          <cell r="D43050" t="str">
            <v>Транспорт, логистика ва сақлаш</v>
          </cell>
          <cell r="M43050" t="str">
            <v>012</v>
          </cell>
          <cell r="V43050">
            <v>30833666.666666668</v>
          </cell>
          <cell r="AF43050">
            <v>0</v>
          </cell>
          <cell r="AJ43050">
            <v>1005000</v>
          </cell>
          <cell r="AT43050">
            <v>120070526</v>
          </cell>
          <cell r="AU43050">
            <v>0</v>
          </cell>
          <cell r="AV43050">
            <v>120070526</v>
          </cell>
        </row>
        <row r="43051">
          <cell r="D43051" t="str">
            <v>Транспорт, логистика ва сақлаш</v>
          </cell>
          <cell r="M43051" t="str">
            <v>012</v>
          </cell>
          <cell r="V43051">
            <v>36983666.666666664</v>
          </cell>
          <cell r="AF43051">
            <v>300000</v>
          </cell>
          <cell r="AJ43051">
            <v>1505000</v>
          </cell>
          <cell r="AT43051">
            <v>168917831</v>
          </cell>
          <cell r="AU43051">
            <v>0</v>
          </cell>
          <cell r="AV43051">
            <v>168917831</v>
          </cell>
        </row>
        <row r="43052">
          <cell r="D43052" t="str">
            <v>Транспорт, логистика ва сақлаш</v>
          </cell>
          <cell r="M43052" t="str">
            <v>009</v>
          </cell>
          <cell r="V43052">
            <v>60931545.333333336</v>
          </cell>
          <cell r="AF43052">
            <v>7250000</v>
          </cell>
          <cell r="AJ43052">
            <v>12250000</v>
          </cell>
          <cell r="AT43052">
            <v>0</v>
          </cell>
          <cell r="AU43052">
            <v>0</v>
          </cell>
          <cell r="AV43052">
            <v>0</v>
          </cell>
        </row>
        <row r="43053">
          <cell r="D43053" t="str">
            <v>Транспорт, логистика ва сақлаш</v>
          </cell>
          <cell r="M43053" t="str">
            <v>005</v>
          </cell>
          <cell r="V43053">
            <v>30152333.333333332</v>
          </cell>
          <cell r="AF43053">
            <v>28200000</v>
          </cell>
          <cell r="AJ43053">
            <v>0</v>
          </cell>
          <cell r="AT43053">
            <v>0</v>
          </cell>
          <cell r="AU43053">
            <v>0</v>
          </cell>
          <cell r="AV43053">
            <v>0</v>
          </cell>
        </row>
        <row r="43054">
          <cell r="D43054" t="str">
            <v>Транспорт, логистика ва сақлаш</v>
          </cell>
          <cell r="M43054" t="str">
            <v>004</v>
          </cell>
          <cell r="V43054">
            <v>12713096</v>
          </cell>
          <cell r="AF43054">
            <v>0</v>
          </cell>
          <cell r="AJ43054">
            <v>0</v>
          </cell>
          <cell r="AT43054">
            <v>0</v>
          </cell>
          <cell r="AU43054">
            <v>0</v>
          </cell>
          <cell r="AV43054">
            <v>0</v>
          </cell>
        </row>
        <row r="43055">
          <cell r="D43055" t="str">
            <v>Транспорт, логистика ва сақлаш</v>
          </cell>
          <cell r="M43055" t="str">
            <v>003</v>
          </cell>
          <cell r="V43055">
            <v>40359985.333333336</v>
          </cell>
          <cell r="AF43055">
            <v>0</v>
          </cell>
          <cell r="AJ43055">
            <v>3875257</v>
          </cell>
          <cell r="AT43055">
            <v>0</v>
          </cell>
          <cell r="AU43055">
            <v>0</v>
          </cell>
          <cell r="AV43055">
            <v>0</v>
          </cell>
        </row>
        <row r="43056">
          <cell r="D43056" t="str">
            <v>Транспорт, логистика ва сақлаш</v>
          </cell>
          <cell r="M43056" t="str">
            <v>031</v>
          </cell>
          <cell r="V43056">
            <v>3366000.6666666665</v>
          </cell>
          <cell r="AF43056">
            <v>179640</v>
          </cell>
          <cell r="AJ43056">
            <v>0</v>
          </cell>
          <cell r="AT43056">
            <v>0</v>
          </cell>
          <cell r="AU43056">
            <v>0</v>
          </cell>
          <cell r="AV43056">
            <v>0</v>
          </cell>
        </row>
        <row r="43057">
          <cell r="D43057" t="str">
            <v>Транспорт, логистика ва сақлаш</v>
          </cell>
          <cell r="M43057" t="str">
            <v>005</v>
          </cell>
          <cell r="V43057">
            <v>22223000</v>
          </cell>
          <cell r="AF43057">
            <v>0</v>
          </cell>
          <cell r="AJ43057">
            <v>6413000</v>
          </cell>
          <cell r="AT43057">
            <v>49597937</v>
          </cell>
          <cell r="AU43057">
            <v>49597937</v>
          </cell>
          <cell r="AV43057">
            <v>0</v>
          </cell>
        </row>
        <row r="43058">
          <cell r="D43058" t="str">
            <v>Транспорт, логистика ва сақлаш</v>
          </cell>
          <cell r="M43058" t="str">
            <v>006</v>
          </cell>
          <cell r="V43058">
            <v>148300000</v>
          </cell>
          <cell r="AF43058">
            <v>0</v>
          </cell>
          <cell r="AJ43058">
            <v>0</v>
          </cell>
          <cell r="AT43058">
            <v>1320833330</v>
          </cell>
          <cell r="AU43058">
            <v>0</v>
          </cell>
          <cell r="AV43058">
            <v>0</v>
          </cell>
        </row>
        <row r="43059">
          <cell r="D43059" t="str">
            <v>Транспорт, логистика ва сақлаш</v>
          </cell>
          <cell r="M43059" t="str">
            <v>009</v>
          </cell>
          <cell r="V43059">
            <v>9026000</v>
          </cell>
          <cell r="AF43059">
            <v>0</v>
          </cell>
          <cell r="AJ43059">
            <v>0</v>
          </cell>
          <cell r="AT43059">
            <v>0</v>
          </cell>
          <cell r="AU43059">
            <v>0</v>
          </cell>
          <cell r="AV43059">
            <v>0</v>
          </cell>
        </row>
        <row r="43060">
          <cell r="D43060" t="str">
            <v>Транспорт, логистика ва сақлаш</v>
          </cell>
          <cell r="M43060" t="str">
            <v>005</v>
          </cell>
          <cell r="V43060">
            <v>63599530</v>
          </cell>
          <cell r="AF43060">
            <v>0</v>
          </cell>
          <cell r="AJ43060">
            <v>0</v>
          </cell>
          <cell r="AT43060">
            <v>677081845</v>
          </cell>
          <cell r="AU43060">
            <v>677081845</v>
          </cell>
          <cell r="AV43060">
            <v>0</v>
          </cell>
        </row>
        <row r="43061">
          <cell r="D43061" t="str">
            <v>Транспорт, логистика ва сақлаш</v>
          </cell>
          <cell r="M43061" t="str">
            <v>012</v>
          </cell>
          <cell r="V43061">
            <v>15061666.666666666</v>
          </cell>
          <cell r="AF43061">
            <v>0</v>
          </cell>
          <cell r="AJ43061">
            <v>0</v>
          </cell>
          <cell r="AT43061">
            <v>59427805</v>
          </cell>
          <cell r="AU43061">
            <v>0</v>
          </cell>
          <cell r="AV43061">
            <v>0</v>
          </cell>
        </row>
        <row r="43062">
          <cell r="D43062" t="str">
            <v>Транспорт, логистика ва сақлаш</v>
          </cell>
          <cell r="M43062" t="str">
            <v>055</v>
          </cell>
          <cell r="V43062">
            <v>61109250</v>
          </cell>
          <cell r="AF43062">
            <v>100000000</v>
          </cell>
          <cell r="AJ43062">
            <v>1154333</v>
          </cell>
          <cell r="AT43062">
            <v>82424248</v>
          </cell>
          <cell r="AU43062">
            <v>0</v>
          </cell>
          <cell r="AV43062">
            <v>82424248</v>
          </cell>
        </row>
        <row r="43063">
          <cell r="D43063" t="str">
            <v>Транспорт, логистика ва сақлаш</v>
          </cell>
          <cell r="M43063" t="str">
            <v>012</v>
          </cell>
          <cell r="V43063">
            <v>39516666.666666664</v>
          </cell>
          <cell r="AF43063">
            <v>0</v>
          </cell>
          <cell r="AJ43063">
            <v>0</v>
          </cell>
          <cell r="AT43063">
            <v>212815844</v>
          </cell>
          <cell r="AU43063">
            <v>0</v>
          </cell>
          <cell r="AV43063">
            <v>0</v>
          </cell>
        </row>
        <row r="43064">
          <cell r="D43064" t="str">
            <v>Транспорт, логистика ва сақлаш</v>
          </cell>
          <cell r="M43064" t="str">
            <v>009</v>
          </cell>
          <cell r="V43064">
            <v>5296890.666666667</v>
          </cell>
          <cell r="AF43064">
            <v>1811000</v>
          </cell>
          <cell r="AJ43064">
            <v>0</v>
          </cell>
          <cell r="AT43064">
            <v>0</v>
          </cell>
          <cell r="AU43064">
            <v>0</v>
          </cell>
          <cell r="AV43064">
            <v>0</v>
          </cell>
        </row>
        <row r="43065">
          <cell r="D43065" t="str">
            <v>Транспорт, логистика ва сақлаш</v>
          </cell>
          <cell r="M43065" t="str">
            <v>003</v>
          </cell>
          <cell r="V43065">
            <v>1000000</v>
          </cell>
          <cell r="AF43065">
            <v>3300000</v>
          </cell>
          <cell r="AJ43065">
            <v>0</v>
          </cell>
          <cell r="AT43065">
            <v>0</v>
          </cell>
          <cell r="AU43065">
            <v>0</v>
          </cell>
          <cell r="AV43065">
            <v>0</v>
          </cell>
        </row>
        <row r="43066">
          <cell r="D43066" t="str">
            <v>Транспорт, логистика ва сақлаш</v>
          </cell>
          <cell r="M43066" t="str">
            <v>003</v>
          </cell>
          <cell r="V43066">
            <v>19533333.333333332</v>
          </cell>
          <cell r="AF43066">
            <v>4000000</v>
          </cell>
          <cell r="AJ43066">
            <v>3000000</v>
          </cell>
          <cell r="AT43066">
            <v>0</v>
          </cell>
          <cell r="AU43066">
            <v>0</v>
          </cell>
          <cell r="AV43066">
            <v>0</v>
          </cell>
        </row>
        <row r="43067">
          <cell r="D43067" t="str">
            <v>Транспорт, логистика ва сақлаш</v>
          </cell>
          <cell r="M43067" t="str">
            <v>003</v>
          </cell>
          <cell r="V43067">
            <v>26023333.333333332</v>
          </cell>
          <cell r="AF43067">
            <v>600000</v>
          </cell>
          <cell r="AJ43067">
            <v>0</v>
          </cell>
          <cell r="AT43067">
            <v>12363639</v>
          </cell>
          <cell r="AU43067">
            <v>12363639</v>
          </cell>
          <cell r="AV43067">
            <v>0</v>
          </cell>
        </row>
        <row r="43068">
          <cell r="D43068" t="str">
            <v>Транспорт, логистика ва сақлаш</v>
          </cell>
          <cell r="M43068" t="str">
            <v>013</v>
          </cell>
          <cell r="V43068">
            <v>13468333.333333334</v>
          </cell>
          <cell r="AF43068">
            <v>0</v>
          </cell>
          <cell r="AJ43068">
            <v>0</v>
          </cell>
          <cell r="AT43068">
            <v>257775265</v>
          </cell>
          <cell r="AU43068">
            <v>257775265</v>
          </cell>
          <cell r="AV43068">
            <v>0</v>
          </cell>
        </row>
        <row r="43069">
          <cell r="D43069" t="str">
            <v>Транспорт, логистика ва сақлаш</v>
          </cell>
          <cell r="M43069" t="str">
            <v>006</v>
          </cell>
          <cell r="V43069">
            <v>5228334</v>
          </cell>
          <cell r="AF43069">
            <v>0</v>
          </cell>
          <cell r="AJ43069">
            <v>0</v>
          </cell>
          <cell r="AT43069">
            <v>0</v>
          </cell>
          <cell r="AU43069">
            <v>0</v>
          </cell>
          <cell r="AV43069">
            <v>0</v>
          </cell>
        </row>
        <row r="43070">
          <cell r="D43070" t="str">
            <v>Транспорт, логистика ва сақлаш</v>
          </cell>
          <cell r="M43070" t="str">
            <v>006</v>
          </cell>
          <cell r="V43070">
            <v>12600000</v>
          </cell>
          <cell r="AF43070">
            <v>1700000</v>
          </cell>
          <cell r="AJ43070">
            <v>0</v>
          </cell>
          <cell r="AT43070">
            <v>0</v>
          </cell>
          <cell r="AU43070">
            <v>0</v>
          </cell>
          <cell r="AV43070">
            <v>0</v>
          </cell>
        </row>
        <row r="43071">
          <cell r="D43071" t="str">
            <v>Транспорт, логистика ва сақлаш</v>
          </cell>
          <cell r="M43071" t="str">
            <v>005</v>
          </cell>
          <cell r="V43071">
            <v>4692366.666666667</v>
          </cell>
          <cell r="AF43071">
            <v>1000000</v>
          </cell>
          <cell r="AJ43071">
            <v>0</v>
          </cell>
          <cell r="AT43071">
            <v>0</v>
          </cell>
          <cell r="AU43071">
            <v>0</v>
          </cell>
          <cell r="AV43071">
            <v>0</v>
          </cell>
        </row>
        <row r="43072">
          <cell r="D43072" t="str">
            <v>Транспорт, логистика ва сақлаш</v>
          </cell>
          <cell r="M43072" t="str">
            <v>013</v>
          </cell>
          <cell r="V43072">
            <v>12699333.333333334</v>
          </cell>
          <cell r="AF43072">
            <v>0</v>
          </cell>
          <cell r="AJ43072">
            <v>0</v>
          </cell>
          <cell r="AT43072">
            <v>215000000</v>
          </cell>
          <cell r="AU43072">
            <v>0</v>
          </cell>
          <cell r="AV43072">
            <v>215000000</v>
          </cell>
        </row>
        <row r="43073">
          <cell r="D43073" t="str">
            <v>Транспорт, логистика ва сақлаш</v>
          </cell>
          <cell r="M43073" t="str">
            <v>033</v>
          </cell>
          <cell r="V43073">
            <v>3483333.3333333335</v>
          </cell>
          <cell r="AF43073">
            <v>0</v>
          </cell>
          <cell r="AJ43073">
            <v>0</v>
          </cell>
          <cell r="AT43073">
            <v>111254124</v>
          </cell>
          <cell r="AU43073">
            <v>111254124</v>
          </cell>
          <cell r="AV43073">
            <v>0</v>
          </cell>
        </row>
        <row r="43074">
          <cell r="D43074" t="str">
            <v>Транспорт, логистика ва сақлаш</v>
          </cell>
          <cell r="M43074" t="str">
            <v>006</v>
          </cell>
          <cell r="V43074">
            <v>8678667.333333334</v>
          </cell>
          <cell r="AF43074">
            <v>13906555</v>
          </cell>
          <cell r="AJ43074">
            <v>395480</v>
          </cell>
          <cell r="AT43074">
            <v>391666667</v>
          </cell>
          <cell r="AU43074">
            <v>391666667</v>
          </cell>
          <cell r="AV43074">
            <v>0</v>
          </cell>
        </row>
        <row r="43075">
          <cell r="D43075" t="str">
            <v>Транспорт, логистика ва сақлаш</v>
          </cell>
          <cell r="M43075" t="str">
            <v>009</v>
          </cell>
          <cell r="V43075">
            <v>4373236.666666667</v>
          </cell>
          <cell r="AF43075">
            <v>0</v>
          </cell>
          <cell r="AJ43075">
            <v>0</v>
          </cell>
          <cell r="AT43075">
            <v>0</v>
          </cell>
          <cell r="AU43075">
            <v>0</v>
          </cell>
          <cell r="AV43075">
            <v>0</v>
          </cell>
        </row>
        <row r="43076">
          <cell r="D43076" t="str">
            <v>Транспорт, логистика ва сақлаш</v>
          </cell>
          <cell r="M43076" t="str">
            <v>002</v>
          </cell>
          <cell r="V43076">
            <v>1788000</v>
          </cell>
          <cell r="AF43076">
            <v>0</v>
          </cell>
          <cell r="AJ43076">
            <v>0</v>
          </cell>
          <cell r="AT43076">
            <v>0</v>
          </cell>
          <cell r="AU43076">
            <v>0</v>
          </cell>
          <cell r="AV43076">
            <v>0</v>
          </cell>
        </row>
        <row r="43077">
          <cell r="D43077" t="str">
            <v>Транспорт, логистика ва сақлаш</v>
          </cell>
          <cell r="M43077" t="str">
            <v>005</v>
          </cell>
          <cell r="V43077">
            <v>11364666.666666666</v>
          </cell>
          <cell r="AF43077">
            <v>0</v>
          </cell>
          <cell r="AJ43077">
            <v>0</v>
          </cell>
          <cell r="AT43077">
            <v>0</v>
          </cell>
          <cell r="AU43077">
            <v>0</v>
          </cell>
          <cell r="AV43077">
            <v>0</v>
          </cell>
        </row>
        <row r="43078">
          <cell r="D43078" t="str">
            <v>Транспорт, логистика ва сақлаш</v>
          </cell>
          <cell r="M43078" t="str">
            <v>012</v>
          </cell>
          <cell r="V43078">
            <v>30375960</v>
          </cell>
          <cell r="AF43078">
            <v>0</v>
          </cell>
          <cell r="AJ43078">
            <v>4100000</v>
          </cell>
          <cell r="AT43078">
            <v>82873713</v>
          </cell>
          <cell r="AU43078">
            <v>0</v>
          </cell>
          <cell r="AV43078">
            <v>82873713</v>
          </cell>
        </row>
        <row r="43079">
          <cell r="D43079" t="str">
            <v>Транспорт, логистика ва сақлаш</v>
          </cell>
          <cell r="M43079" t="str">
            <v>004</v>
          </cell>
          <cell r="V43079">
            <v>39395000</v>
          </cell>
          <cell r="AF43079">
            <v>0</v>
          </cell>
          <cell r="AJ43079">
            <v>0</v>
          </cell>
          <cell r="AT43079">
            <v>478897000</v>
          </cell>
          <cell r="AU43079">
            <v>478897000</v>
          </cell>
          <cell r="AV43079">
            <v>0</v>
          </cell>
        </row>
        <row r="43080">
          <cell r="D43080" t="str">
            <v>Транспорт, логистика ва сақлаш</v>
          </cell>
          <cell r="M43080" t="str">
            <v>004</v>
          </cell>
          <cell r="V43080">
            <v>6837014</v>
          </cell>
          <cell r="AF43080">
            <v>0</v>
          </cell>
          <cell r="AJ43080">
            <v>0</v>
          </cell>
          <cell r="AT43080">
            <v>0</v>
          </cell>
          <cell r="AU43080">
            <v>0</v>
          </cell>
          <cell r="AV43080">
            <v>0</v>
          </cell>
        </row>
        <row r="43081">
          <cell r="D43081" t="str">
            <v>Транспорт, логистика ва сақлаш</v>
          </cell>
          <cell r="M43081" t="str">
            <v>002</v>
          </cell>
          <cell r="V43081">
            <v>17620668.333333332</v>
          </cell>
          <cell r="AF43081">
            <v>0</v>
          </cell>
          <cell r="AJ43081">
            <v>3</v>
          </cell>
          <cell r="AT43081">
            <v>0</v>
          </cell>
          <cell r="AU43081">
            <v>0</v>
          </cell>
          <cell r="AV43081">
            <v>0</v>
          </cell>
        </row>
        <row r="43082">
          <cell r="D43082" t="str">
            <v>Транспорт, логистика ва сақлаш</v>
          </cell>
          <cell r="M43082" t="str">
            <v>051</v>
          </cell>
          <cell r="V43082">
            <v>152926820.33333334</v>
          </cell>
          <cell r="AF43082">
            <v>19770000</v>
          </cell>
          <cell r="AJ43082">
            <v>14800000</v>
          </cell>
          <cell r="AT43082">
            <v>2537350446</v>
          </cell>
          <cell r="AU43082">
            <v>2537350446</v>
          </cell>
          <cell r="AV43082">
            <v>0</v>
          </cell>
        </row>
        <row r="43083">
          <cell r="D43083" t="str">
            <v>Транспорт, логистика ва сақлаш</v>
          </cell>
          <cell r="M43083" t="str">
            <v>009</v>
          </cell>
          <cell r="V43083">
            <v>26733333.333333332</v>
          </cell>
          <cell r="AF43083">
            <v>0</v>
          </cell>
          <cell r="AJ43083">
            <v>0</v>
          </cell>
          <cell r="AT43083">
            <v>85334060</v>
          </cell>
          <cell r="AU43083">
            <v>85334060</v>
          </cell>
          <cell r="AV43083">
            <v>0</v>
          </cell>
        </row>
        <row r="43084">
          <cell r="D43084" t="str">
            <v>Транспорт, логистика ва сақлаш</v>
          </cell>
          <cell r="M43084" t="str">
            <v>004</v>
          </cell>
          <cell r="V43084">
            <v>18916666.666666668</v>
          </cell>
          <cell r="AF43084">
            <v>0</v>
          </cell>
          <cell r="AJ43084">
            <v>0</v>
          </cell>
          <cell r="AT43084">
            <v>0</v>
          </cell>
          <cell r="AU43084">
            <v>0</v>
          </cell>
          <cell r="AV43084">
            <v>0</v>
          </cell>
        </row>
        <row r="43085">
          <cell r="D43085" t="str">
            <v>Транспорт, логистика ва сақлаш</v>
          </cell>
          <cell r="M43085" t="str">
            <v>006</v>
          </cell>
          <cell r="V43085">
            <v>178504.33333333334</v>
          </cell>
          <cell r="AF43085">
            <v>0</v>
          </cell>
          <cell r="AJ43085">
            <v>0</v>
          </cell>
          <cell r="AT43085">
            <v>0</v>
          </cell>
          <cell r="AU43085">
            <v>0</v>
          </cell>
          <cell r="AV43085">
            <v>0</v>
          </cell>
        </row>
        <row r="43086">
          <cell r="D43086" t="str">
            <v>Транспорт, логистика ва сақлаш</v>
          </cell>
          <cell r="M43086" t="str">
            <v>014</v>
          </cell>
          <cell r="V43086">
            <v>7536666.666666667</v>
          </cell>
          <cell r="AF43086">
            <v>0</v>
          </cell>
          <cell r="AJ43086">
            <v>0</v>
          </cell>
          <cell r="AT43086">
            <v>0</v>
          </cell>
          <cell r="AU43086">
            <v>0</v>
          </cell>
          <cell r="AV43086">
            <v>0</v>
          </cell>
        </row>
        <row r="43087">
          <cell r="D43087" t="str">
            <v>Транспорт, логистика ва сақлаш</v>
          </cell>
          <cell r="M43087" t="str">
            <v>012</v>
          </cell>
          <cell r="V43087">
            <v>54524339.666666664</v>
          </cell>
          <cell r="AF43087">
            <v>0</v>
          </cell>
          <cell r="AJ43087">
            <v>0</v>
          </cell>
          <cell r="AT43087">
            <v>443808936.63999999</v>
          </cell>
          <cell r="AU43087">
            <v>121514507</v>
          </cell>
          <cell r="AV43087">
            <v>0</v>
          </cell>
        </row>
        <row r="43088">
          <cell r="D43088" t="str">
            <v>Транспорт, логистика ва сақлаш</v>
          </cell>
          <cell r="M43088" t="str">
            <v>006</v>
          </cell>
          <cell r="V43088">
            <v>16806666.666666668</v>
          </cell>
          <cell r="AF43088">
            <v>0</v>
          </cell>
          <cell r="AJ43088">
            <v>0</v>
          </cell>
          <cell r="AT43088">
            <v>53333333</v>
          </cell>
          <cell r="AU43088">
            <v>53333333</v>
          </cell>
          <cell r="AV43088">
            <v>0</v>
          </cell>
        </row>
        <row r="43089">
          <cell r="D43089" t="str">
            <v>Транспорт, логистика ва сақлаш</v>
          </cell>
          <cell r="M43089" t="str">
            <v>033</v>
          </cell>
          <cell r="V43089">
            <v>12693333.333333334</v>
          </cell>
          <cell r="AF43089">
            <v>0</v>
          </cell>
          <cell r="AJ43089">
            <v>0</v>
          </cell>
          <cell r="AT43089">
            <v>0</v>
          </cell>
          <cell r="AU43089">
            <v>0</v>
          </cell>
          <cell r="AV43089">
            <v>0</v>
          </cell>
        </row>
        <row r="43090">
          <cell r="D43090" t="str">
            <v>Транспорт, логистика ва сақлаш</v>
          </cell>
          <cell r="M43090" t="str">
            <v>006</v>
          </cell>
          <cell r="V43090">
            <v>3086666.6666666665</v>
          </cell>
          <cell r="AF43090">
            <v>0</v>
          </cell>
          <cell r="AJ43090">
            <v>0</v>
          </cell>
          <cell r="AT43090">
            <v>0</v>
          </cell>
          <cell r="AU43090">
            <v>0</v>
          </cell>
          <cell r="AV43090">
            <v>0</v>
          </cell>
        </row>
        <row r="43091">
          <cell r="D43091" t="str">
            <v>Транспорт, логистика ва сақлаш</v>
          </cell>
          <cell r="M43091" t="str">
            <v>002</v>
          </cell>
          <cell r="V43091">
            <v>16350000</v>
          </cell>
          <cell r="AF43091">
            <v>0</v>
          </cell>
          <cell r="AJ43091">
            <v>0</v>
          </cell>
          <cell r="AT43091">
            <v>0</v>
          </cell>
          <cell r="AU43091">
            <v>0</v>
          </cell>
          <cell r="AV43091">
            <v>0</v>
          </cell>
        </row>
        <row r="43092">
          <cell r="D43092" t="str">
            <v>Транспорт, логистика ва сақлаш</v>
          </cell>
          <cell r="M43092" t="str">
            <v>004</v>
          </cell>
          <cell r="V43092">
            <v>20343333.333333332</v>
          </cell>
          <cell r="AF43092">
            <v>0</v>
          </cell>
          <cell r="AJ43092">
            <v>3350000</v>
          </cell>
          <cell r="AT43092">
            <v>3350000</v>
          </cell>
          <cell r="AU43092">
            <v>3350000</v>
          </cell>
          <cell r="AV43092">
            <v>0</v>
          </cell>
        </row>
        <row r="43093">
          <cell r="D43093" t="str">
            <v>Транспорт, логистика ва сақлаш</v>
          </cell>
          <cell r="M43093" t="str">
            <v>002</v>
          </cell>
          <cell r="V43093">
            <v>12079666.666666666</v>
          </cell>
          <cell r="AF43093">
            <v>0</v>
          </cell>
          <cell r="AJ43093">
            <v>0</v>
          </cell>
          <cell r="AT43093">
            <v>0</v>
          </cell>
          <cell r="AU43093">
            <v>0</v>
          </cell>
          <cell r="AV43093">
            <v>0</v>
          </cell>
        </row>
        <row r="43094">
          <cell r="D43094" t="str">
            <v>Транспорт, логистика ва сақлаш</v>
          </cell>
          <cell r="M43094" t="str">
            <v>012</v>
          </cell>
          <cell r="V43094">
            <v>77739488.333333328</v>
          </cell>
          <cell r="AF43094">
            <v>10780120</v>
          </cell>
          <cell r="AJ43094">
            <v>5010000</v>
          </cell>
          <cell r="AT43094">
            <v>134404411.44</v>
          </cell>
          <cell r="AU43094">
            <v>134404411.44</v>
          </cell>
          <cell r="AV43094">
            <v>0</v>
          </cell>
        </row>
        <row r="43095">
          <cell r="D43095" t="str">
            <v>Транспорт, логистика ва сақлаш</v>
          </cell>
          <cell r="M43095" t="str">
            <v>002</v>
          </cell>
          <cell r="V43095">
            <v>19000666.666666668</v>
          </cell>
          <cell r="AF43095">
            <v>400000</v>
          </cell>
          <cell r="AJ43095">
            <v>200000</v>
          </cell>
          <cell r="AT43095">
            <v>0</v>
          </cell>
          <cell r="AU43095">
            <v>0</v>
          </cell>
          <cell r="AV43095">
            <v>0</v>
          </cell>
        </row>
        <row r="43096">
          <cell r="D43096" t="str">
            <v>Транспорт, логистика ва сақлаш</v>
          </cell>
          <cell r="M43096" t="str">
            <v>011</v>
          </cell>
          <cell r="V43096">
            <v>35752699.666666664</v>
          </cell>
          <cell r="AF43096">
            <v>41736</v>
          </cell>
          <cell r="AJ43096">
            <v>969222</v>
          </cell>
          <cell r="AT43096">
            <v>0</v>
          </cell>
          <cell r="AU43096">
            <v>0</v>
          </cell>
          <cell r="AV43096">
            <v>0</v>
          </cell>
        </row>
        <row r="43097">
          <cell r="D43097" t="str">
            <v>Транспорт, логистика ва сақлаш</v>
          </cell>
          <cell r="M43097" t="str">
            <v>008</v>
          </cell>
          <cell r="V43097">
            <v>18246666.666666668</v>
          </cell>
          <cell r="AF43097">
            <v>0</v>
          </cell>
          <cell r="AJ43097">
            <v>0</v>
          </cell>
          <cell r="AT43097">
            <v>0</v>
          </cell>
          <cell r="AU43097">
            <v>0</v>
          </cell>
          <cell r="AV43097">
            <v>0</v>
          </cell>
        </row>
        <row r="43098">
          <cell r="D43098" t="str">
            <v>Транспорт, логистика ва сақлаш</v>
          </cell>
          <cell r="M43098" t="str">
            <v>011</v>
          </cell>
          <cell r="V43098">
            <v>21547765.333333332</v>
          </cell>
          <cell r="AF43098">
            <v>0</v>
          </cell>
          <cell r="AJ43098">
            <v>0</v>
          </cell>
          <cell r="AT43098">
            <v>149602113</v>
          </cell>
          <cell r="AU43098">
            <v>149602113</v>
          </cell>
          <cell r="AV43098">
            <v>0</v>
          </cell>
        </row>
        <row r="43099">
          <cell r="D43099" t="str">
            <v>Транспорт, логистика ва сақлаш</v>
          </cell>
          <cell r="M43099" t="str">
            <v>012</v>
          </cell>
          <cell r="V43099">
            <v>28696666.666666668</v>
          </cell>
          <cell r="AF43099">
            <v>0</v>
          </cell>
          <cell r="AJ43099">
            <v>8049640</v>
          </cell>
          <cell r="AT43099">
            <v>0</v>
          </cell>
          <cell r="AU43099">
            <v>0</v>
          </cell>
          <cell r="AV43099">
            <v>0</v>
          </cell>
        </row>
        <row r="43100">
          <cell r="D43100" t="str">
            <v>Транспорт, логистика ва сақлаш</v>
          </cell>
          <cell r="M43100" t="str">
            <v>033</v>
          </cell>
          <cell r="V43100">
            <v>1666666.6666666667</v>
          </cell>
          <cell r="AF43100">
            <v>0</v>
          </cell>
          <cell r="AJ43100">
            <v>0</v>
          </cell>
          <cell r="AT43100">
            <v>0</v>
          </cell>
          <cell r="AU43100">
            <v>0</v>
          </cell>
          <cell r="AV43100">
            <v>0</v>
          </cell>
        </row>
        <row r="43101">
          <cell r="D43101" t="str">
            <v>Транспорт, логистика ва сақлаш</v>
          </cell>
          <cell r="M43101" t="str">
            <v>033</v>
          </cell>
          <cell r="V43101">
            <v>3500166.6666666665</v>
          </cell>
          <cell r="AF43101">
            <v>0</v>
          </cell>
          <cell r="AJ43101">
            <v>0</v>
          </cell>
          <cell r="AT43101">
            <v>0</v>
          </cell>
          <cell r="AU43101">
            <v>0</v>
          </cell>
          <cell r="AV43101">
            <v>0</v>
          </cell>
        </row>
        <row r="43102">
          <cell r="D43102" t="str">
            <v>Транспорт, логистика ва сақлаш</v>
          </cell>
          <cell r="M43102" t="str">
            <v>006</v>
          </cell>
          <cell r="V43102">
            <v>8505000</v>
          </cell>
          <cell r="AF43102">
            <v>0</v>
          </cell>
          <cell r="AJ43102">
            <v>0</v>
          </cell>
          <cell r="AT43102">
            <v>134375000</v>
          </cell>
          <cell r="AU43102">
            <v>134375000</v>
          </cell>
          <cell r="AV43102">
            <v>0</v>
          </cell>
        </row>
        <row r="43103">
          <cell r="D43103" t="str">
            <v>Транспорт, логистика ва сақлаш</v>
          </cell>
          <cell r="M43103" t="str">
            <v>002</v>
          </cell>
          <cell r="V43103">
            <v>1467104</v>
          </cell>
          <cell r="AF43103">
            <v>0</v>
          </cell>
          <cell r="AJ43103">
            <v>0</v>
          </cell>
          <cell r="AT43103">
            <v>0</v>
          </cell>
          <cell r="AU43103">
            <v>0</v>
          </cell>
          <cell r="AV43103">
            <v>0</v>
          </cell>
        </row>
        <row r="43104">
          <cell r="D43104" t="str">
            <v>Транспорт, логистика ва сақлаш</v>
          </cell>
          <cell r="M43104" t="str">
            <v>012</v>
          </cell>
          <cell r="V43104">
            <v>10454166.666666666</v>
          </cell>
          <cell r="AF43104">
            <v>0</v>
          </cell>
          <cell r="AJ43104">
            <v>0</v>
          </cell>
          <cell r="AT43104">
            <v>0</v>
          </cell>
          <cell r="AU43104">
            <v>0</v>
          </cell>
          <cell r="AV43104">
            <v>0</v>
          </cell>
        </row>
        <row r="43105">
          <cell r="D43105" t="str">
            <v>Транспорт, логистика ва сақлаш</v>
          </cell>
          <cell r="M43105" t="str">
            <v>014</v>
          </cell>
          <cell r="V43105">
            <v>268216646.66666666</v>
          </cell>
          <cell r="AF43105">
            <v>21340000</v>
          </cell>
          <cell r="AJ43105">
            <v>40623000</v>
          </cell>
          <cell r="AT43105">
            <v>0</v>
          </cell>
          <cell r="AU43105">
            <v>0</v>
          </cell>
          <cell r="AV43105">
            <v>0</v>
          </cell>
        </row>
        <row r="43106">
          <cell r="D43106" t="str">
            <v>Транспорт, логистика ва сақлаш</v>
          </cell>
          <cell r="M43106" t="str">
            <v>049</v>
          </cell>
          <cell r="V43106">
            <v>15325220</v>
          </cell>
          <cell r="AF43106">
            <v>0</v>
          </cell>
          <cell r="AJ43106">
            <v>2100000</v>
          </cell>
          <cell r="AT43106">
            <v>0</v>
          </cell>
          <cell r="AU43106">
            <v>0</v>
          </cell>
          <cell r="AV43106">
            <v>0</v>
          </cell>
        </row>
        <row r="43107">
          <cell r="D43107" t="str">
            <v>Транспорт, логистика ва сақлаш</v>
          </cell>
          <cell r="M43107" t="str">
            <v>006</v>
          </cell>
          <cell r="V43107">
            <v>1680000</v>
          </cell>
          <cell r="AF43107">
            <v>0</v>
          </cell>
          <cell r="AJ43107">
            <v>0</v>
          </cell>
          <cell r="AT43107">
            <v>0</v>
          </cell>
          <cell r="AU43107">
            <v>0</v>
          </cell>
          <cell r="AV43107">
            <v>0</v>
          </cell>
        </row>
        <row r="43108">
          <cell r="D43108" t="str">
            <v>Транспорт, логистика ва сақлаш</v>
          </cell>
          <cell r="M43108" t="str">
            <v>049</v>
          </cell>
          <cell r="V43108">
            <v>6921000</v>
          </cell>
          <cell r="AF43108">
            <v>0</v>
          </cell>
          <cell r="AJ43108">
            <v>0</v>
          </cell>
          <cell r="AT43108">
            <v>0</v>
          </cell>
          <cell r="AU43108">
            <v>0</v>
          </cell>
          <cell r="AV43108">
            <v>0</v>
          </cell>
        </row>
        <row r="43109">
          <cell r="D43109" t="str">
            <v>Транспорт, логистика ва сақлаш</v>
          </cell>
          <cell r="M43109" t="str">
            <v>055</v>
          </cell>
          <cell r="V43109">
            <v>77104666.666666672</v>
          </cell>
          <cell r="AF43109">
            <v>7000000</v>
          </cell>
          <cell r="AJ43109">
            <v>1000000</v>
          </cell>
          <cell r="AT43109">
            <v>308656941</v>
          </cell>
          <cell r="AU43109">
            <v>308656941</v>
          </cell>
          <cell r="AV43109">
            <v>0</v>
          </cell>
        </row>
        <row r="43110">
          <cell r="D43110" t="str">
            <v>Транспорт, логистика ва сақлаш</v>
          </cell>
          <cell r="M43110" t="str">
            <v>011</v>
          </cell>
          <cell r="V43110">
            <v>2613333.3333333335</v>
          </cell>
          <cell r="AF43110">
            <v>0</v>
          </cell>
          <cell r="AJ43110">
            <v>0</v>
          </cell>
          <cell r="AT43110">
            <v>0</v>
          </cell>
          <cell r="AU43110">
            <v>0</v>
          </cell>
          <cell r="AV43110">
            <v>0</v>
          </cell>
        </row>
        <row r="43111">
          <cell r="D43111" t="str">
            <v>Транспорт, логистика ва сақлаш</v>
          </cell>
          <cell r="M43111" t="str">
            <v>004</v>
          </cell>
          <cell r="V43111">
            <v>3300000</v>
          </cell>
          <cell r="AF43111">
            <v>0</v>
          </cell>
          <cell r="AJ43111">
            <v>0</v>
          </cell>
          <cell r="AT43111">
            <v>0</v>
          </cell>
          <cell r="AU43111">
            <v>0</v>
          </cell>
          <cell r="AV43111">
            <v>0</v>
          </cell>
        </row>
        <row r="43112">
          <cell r="D43112" t="str">
            <v>Транспорт, логистика ва сақлаш</v>
          </cell>
          <cell r="M43112" t="str">
            <v>031</v>
          </cell>
          <cell r="V43112">
            <v>27763732.333333332</v>
          </cell>
          <cell r="AF43112">
            <v>0</v>
          </cell>
          <cell r="AJ43112">
            <v>0</v>
          </cell>
          <cell r="AT43112">
            <v>0</v>
          </cell>
          <cell r="AU43112">
            <v>0</v>
          </cell>
          <cell r="AV43112">
            <v>0</v>
          </cell>
        </row>
        <row r="43113">
          <cell r="D43113" t="str">
            <v>Транспорт, логистика ва сақлаш</v>
          </cell>
          <cell r="M43113" t="str">
            <v>012</v>
          </cell>
          <cell r="V43113">
            <v>8888333.333333334</v>
          </cell>
          <cell r="AF43113">
            <v>0</v>
          </cell>
          <cell r="AJ43113">
            <v>0</v>
          </cell>
          <cell r="AT43113">
            <v>0</v>
          </cell>
          <cell r="AU43113">
            <v>0</v>
          </cell>
          <cell r="AV43113">
            <v>0</v>
          </cell>
        </row>
        <row r="43114">
          <cell r="D43114" t="str">
            <v>Транспорт, логистика ва сақлаш</v>
          </cell>
          <cell r="M43114" t="str">
            <v>002</v>
          </cell>
          <cell r="V43114">
            <v>2658700</v>
          </cell>
          <cell r="AF43114">
            <v>0</v>
          </cell>
          <cell r="AJ43114">
            <v>0</v>
          </cell>
          <cell r="AT43114">
            <v>0</v>
          </cell>
          <cell r="AU43114">
            <v>0</v>
          </cell>
          <cell r="AV43114">
            <v>0</v>
          </cell>
        </row>
        <row r="43115">
          <cell r="D43115" t="str">
            <v>Транспорт, логистика ва сақлаш</v>
          </cell>
          <cell r="M43115" t="str">
            <v>006</v>
          </cell>
          <cell r="V43115">
            <v>12359666.666666666</v>
          </cell>
          <cell r="AF43115">
            <v>189620</v>
          </cell>
          <cell r="AJ43115">
            <v>0</v>
          </cell>
          <cell r="AT43115">
            <v>0</v>
          </cell>
          <cell r="AU43115">
            <v>0</v>
          </cell>
          <cell r="AV43115">
            <v>0</v>
          </cell>
        </row>
        <row r="43116">
          <cell r="D43116" t="str">
            <v>Транспорт, логистика ва сақлаш</v>
          </cell>
          <cell r="M43116" t="str">
            <v>012</v>
          </cell>
          <cell r="V43116">
            <v>15046666.666666666</v>
          </cell>
          <cell r="AF43116">
            <v>0</v>
          </cell>
          <cell r="AJ43116">
            <v>0</v>
          </cell>
          <cell r="AT43116">
            <v>341166039</v>
          </cell>
          <cell r="AU43116">
            <v>0</v>
          </cell>
          <cell r="AV43116">
            <v>341166039</v>
          </cell>
        </row>
        <row r="43117">
          <cell r="D43117" t="str">
            <v>Транспорт, логистика ва сақлаш</v>
          </cell>
          <cell r="M43117" t="str">
            <v>006</v>
          </cell>
          <cell r="V43117">
            <v>10175000</v>
          </cell>
          <cell r="AF43117">
            <v>0</v>
          </cell>
          <cell r="AJ43117">
            <v>0</v>
          </cell>
          <cell r="AT43117">
            <v>98400000</v>
          </cell>
          <cell r="AU43117">
            <v>98400000</v>
          </cell>
          <cell r="AV43117">
            <v>0</v>
          </cell>
        </row>
        <row r="43118">
          <cell r="D43118" t="str">
            <v>Транспорт, логистика ва сақлаш</v>
          </cell>
          <cell r="M43118" t="str">
            <v>005</v>
          </cell>
          <cell r="V43118">
            <v>7033333.333333333</v>
          </cell>
          <cell r="AF43118">
            <v>0</v>
          </cell>
          <cell r="AJ43118">
            <v>0</v>
          </cell>
          <cell r="AT43118">
            <v>0</v>
          </cell>
          <cell r="AU43118">
            <v>0</v>
          </cell>
          <cell r="AV43118">
            <v>0</v>
          </cell>
        </row>
        <row r="43119">
          <cell r="D43119" t="str">
            <v>Транспорт, логистика ва сақлаш</v>
          </cell>
          <cell r="M43119" t="str">
            <v>005</v>
          </cell>
          <cell r="V43119">
            <v>2533333.3333333335</v>
          </cell>
          <cell r="AF43119">
            <v>0</v>
          </cell>
          <cell r="AJ43119">
            <v>0</v>
          </cell>
          <cell r="AT43119">
            <v>0</v>
          </cell>
          <cell r="AU43119">
            <v>0</v>
          </cell>
          <cell r="AV43119">
            <v>0</v>
          </cell>
        </row>
        <row r="43120">
          <cell r="D43120" t="str">
            <v>Транспорт, логистика ва сақлаш</v>
          </cell>
          <cell r="M43120" t="str">
            <v>009</v>
          </cell>
          <cell r="V43120">
            <v>40632681.333333336</v>
          </cell>
          <cell r="AF43120">
            <v>3300000</v>
          </cell>
          <cell r="AJ43120">
            <v>4000000</v>
          </cell>
          <cell r="AT43120">
            <v>181239171</v>
          </cell>
          <cell r="AU43120">
            <v>181239171</v>
          </cell>
          <cell r="AV43120">
            <v>0</v>
          </cell>
        </row>
        <row r="43121">
          <cell r="D43121" t="str">
            <v>Транспорт, логистика ва сақлаш</v>
          </cell>
          <cell r="M43121" t="str">
            <v>009</v>
          </cell>
          <cell r="V43121">
            <v>27540000</v>
          </cell>
          <cell r="AF43121">
            <v>0</v>
          </cell>
          <cell r="AJ43121">
            <v>0</v>
          </cell>
          <cell r="AT43121">
            <v>98173373</v>
          </cell>
          <cell r="AU43121">
            <v>98173373</v>
          </cell>
          <cell r="AV43121">
            <v>0</v>
          </cell>
        </row>
        <row r="43122">
          <cell r="D43122" t="str">
            <v>Транспорт, логистика ва сақлаш</v>
          </cell>
          <cell r="M43122" t="str">
            <v>033</v>
          </cell>
          <cell r="V43122">
            <v>3183333.3333333335</v>
          </cell>
          <cell r="AF43122">
            <v>0</v>
          </cell>
          <cell r="AJ43122">
            <v>0</v>
          </cell>
          <cell r="AT43122">
            <v>0</v>
          </cell>
          <cell r="AU43122">
            <v>0</v>
          </cell>
          <cell r="AV43122">
            <v>0</v>
          </cell>
        </row>
        <row r="43123">
          <cell r="D43123" t="str">
            <v>Транспорт, логистика ва сақлаш</v>
          </cell>
          <cell r="M43123" t="str">
            <v>011</v>
          </cell>
          <cell r="V43123">
            <v>10486000.333333334</v>
          </cell>
          <cell r="AF43123">
            <v>0</v>
          </cell>
          <cell r="AJ43123">
            <v>0</v>
          </cell>
          <cell r="AT43123">
            <v>0</v>
          </cell>
          <cell r="AU43123">
            <v>0</v>
          </cell>
          <cell r="AV43123">
            <v>0</v>
          </cell>
        </row>
        <row r="43124">
          <cell r="D43124" t="str">
            <v>Транспорт, логистика ва сақлаш</v>
          </cell>
          <cell r="M43124" t="str">
            <v>033</v>
          </cell>
          <cell r="V43124">
            <v>23433333.333333332</v>
          </cell>
          <cell r="AF43124">
            <v>0</v>
          </cell>
          <cell r="AJ43124">
            <v>0</v>
          </cell>
          <cell r="AT43124">
            <v>0</v>
          </cell>
          <cell r="AU43124">
            <v>0</v>
          </cell>
          <cell r="AV43124">
            <v>0</v>
          </cell>
        </row>
        <row r="43125">
          <cell r="D43125" t="str">
            <v>Транспорт, логистика ва сақлаш</v>
          </cell>
          <cell r="M43125" t="str">
            <v>003</v>
          </cell>
          <cell r="V43125">
            <v>7687333.333333333</v>
          </cell>
          <cell r="AF43125">
            <v>0</v>
          </cell>
          <cell r="AJ43125">
            <v>0</v>
          </cell>
          <cell r="AT43125">
            <v>0</v>
          </cell>
          <cell r="AU43125">
            <v>0</v>
          </cell>
          <cell r="AV43125">
            <v>0</v>
          </cell>
        </row>
        <row r="43126">
          <cell r="D43126" t="str">
            <v>Транспорт, логистика ва сақлаш</v>
          </cell>
          <cell r="M43126" t="str">
            <v>038</v>
          </cell>
          <cell r="V43126">
            <v>116666.66666666667</v>
          </cell>
          <cell r="AF43126">
            <v>0</v>
          </cell>
          <cell r="AJ43126">
            <v>0</v>
          </cell>
          <cell r="AT43126">
            <v>0</v>
          </cell>
          <cell r="AU43126">
            <v>0</v>
          </cell>
          <cell r="AV43126">
            <v>0</v>
          </cell>
        </row>
        <row r="43127">
          <cell r="D43127" t="str">
            <v>Транспорт, логистика ва сақлаш</v>
          </cell>
          <cell r="M43127" t="str">
            <v>012</v>
          </cell>
          <cell r="V43127">
            <v>4624333.333333333</v>
          </cell>
          <cell r="AF43127">
            <v>550000</v>
          </cell>
          <cell r="AJ43127">
            <v>0</v>
          </cell>
          <cell r="AT43127">
            <v>0</v>
          </cell>
          <cell r="AU43127">
            <v>0</v>
          </cell>
          <cell r="AV43127">
            <v>0</v>
          </cell>
        </row>
        <row r="43128">
          <cell r="D43128" t="str">
            <v>Транспорт, логистика ва сақлаш</v>
          </cell>
          <cell r="M43128" t="str">
            <v>006</v>
          </cell>
          <cell r="V43128">
            <v>741666.66666666663</v>
          </cell>
          <cell r="AF43128">
            <v>0</v>
          </cell>
          <cell r="AJ43128">
            <v>30000</v>
          </cell>
          <cell r="AT43128">
            <v>0</v>
          </cell>
          <cell r="AU43128">
            <v>0</v>
          </cell>
          <cell r="AV43128">
            <v>0</v>
          </cell>
        </row>
        <row r="43129">
          <cell r="D43129" t="str">
            <v>Транспорт, логистика ва сақлаш</v>
          </cell>
          <cell r="M43129" t="str">
            <v>030</v>
          </cell>
          <cell r="V43129">
            <v>2260000</v>
          </cell>
          <cell r="AF43129">
            <v>0</v>
          </cell>
          <cell r="AJ43129">
            <v>230000</v>
          </cell>
          <cell r="AT43129">
            <v>0</v>
          </cell>
          <cell r="AU43129">
            <v>0</v>
          </cell>
          <cell r="AV43129">
            <v>0</v>
          </cell>
        </row>
        <row r="43130">
          <cell r="D43130" t="str">
            <v>Транспорт, логистика ва сақлаш</v>
          </cell>
          <cell r="M43130" t="str">
            <v>033</v>
          </cell>
          <cell r="V43130">
            <v>22362087.333333332</v>
          </cell>
          <cell r="AF43130">
            <v>2000000</v>
          </cell>
          <cell r="AJ43130">
            <v>3143219</v>
          </cell>
          <cell r="AT43130">
            <v>0</v>
          </cell>
          <cell r="AU43130">
            <v>0</v>
          </cell>
          <cell r="AV43130">
            <v>0</v>
          </cell>
        </row>
        <row r="43131">
          <cell r="D43131" t="str">
            <v>Транспорт, логистика ва сақлаш</v>
          </cell>
          <cell r="M43131" t="str">
            <v>009</v>
          </cell>
          <cell r="V43131">
            <v>3124089.6666666665</v>
          </cell>
          <cell r="AF43131">
            <v>0</v>
          </cell>
          <cell r="AJ43131">
            <v>0</v>
          </cell>
          <cell r="AT43131">
            <v>0</v>
          </cell>
          <cell r="AU43131">
            <v>0</v>
          </cell>
          <cell r="AV43131">
            <v>0</v>
          </cell>
        </row>
        <row r="43132">
          <cell r="D43132" t="str">
            <v>Транспорт, логистика ва сақлаш</v>
          </cell>
          <cell r="M43132" t="str">
            <v>009</v>
          </cell>
          <cell r="V43132">
            <v>2266666.6666666665</v>
          </cell>
          <cell r="AF43132">
            <v>0</v>
          </cell>
          <cell r="AJ43132">
            <v>0</v>
          </cell>
          <cell r="AT43132">
            <v>0</v>
          </cell>
          <cell r="AU43132">
            <v>0</v>
          </cell>
          <cell r="AV43132">
            <v>0</v>
          </cell>
        </row>
        <row r="43133">
          <cell r="D43133" t="str">
            <v>Транспорт, логистика ва сақлаш</v>
          </cell>
          <cell r="M43133" t="str">
            <v>012</v>
          </cell>
          <cell r="V43133">
            <v>14877584.333333334</v>
          </cell>
          <cell r="AF43133">
            <v>45000000</v>
          </cell>
          <cell r="AJ43133">
            <v>0</v>
          </cell>
          <cell r="AT43133">
            <v>430737724.07999998</v>
          </cell>
          <cell r="AU43133">
            <v>0</v>
          </cell>
          <cell r="AV43133">
            <v>430737724.07999998</v>
          </cell>
        </row>
        <row r="43134">
          <cell r="D43134" t="str">
            <v>Транспорт, логистика ва сақлаш</v>
          </cell>
          <cell r="M43134" t="str">
            <v>033</v>
          </cell>
          <cell r="V43134">
            <v>3283333.3333333335</v>
          </cell>
          <cell r="AF43134">
            <v>0</v>
          </cell>
          <cell r="AJ43134">
            <v>0</v>
          </cell>
          <cell r="AT43134">
            <v>0</v>
          </cell>
          <cell r="AU43134">
            <v>0</v>
          </cell>
          <cell r="AV43134">
            <v>0</v>
          </cell>
        </row>
        <row r="43135">
          <cell r="D43135" t="str">
            <v>Транспорт, логистика ва сақлаш</v>
          </cell>
          <cell r="M43135" t="str">
            <v>009</v>
          </cell>
          <cell r="V43135">
            <v>18300000</v>
          </cell>
          <cell r="AF43135">
            <v>0</v>
          </cell>
          <cell r="AJ43135">
            <v>0</v>
          </cell>
          <cell r="AT43135">
            <v>222000000</v>
          </cell>
          <cell r="AU43135">
            <v>222000000</v>
          </cell>
          <cell r="AV43135">
            <v>0</v>
          </cell>
        </row>
        <row r="43136">
          <cell r="D43136" t="str">
            <v>Транспорт, логистика ва сақлаш</v>
          </cell>
          <cell r="M43136" t="str">
            <v>005</v>
          </cell>
          <cell r="V43136">
            <v>6576666.666666667</v>
          </cell>
          <cell r="AF43136">
            <v>500000</v>
          </cell>
          <cell r="AJ43136">
            <v>360000</v>
          </cell>
          <cell r="AT43136">
            <v>1521280</v>
          </cell>
          <cell r="AU43136">
            <v>1521280</v>
          </cell>
          <cell r="AV43136">
            <v>0</v>
          </cell>
        </row>
        <row r="43137">
          <cell r="D43137" t="str">
            <v>Транспорт, логистика ва сақлаш</v>
          </cell>
          <cell r="M43137" t="str">
            <v>009</v>
          </cell>
          <cell r="V43137">
            <v>1000000</v>
          </cell>
          <cell r="AF43137">
            <v>0</v>
          </cell>
          <cell r="AJ43137">
            <v>0</v>
          </cell>
          <cell r="AT43137">
            <v>0</v>
          </cell>
          <cell r="AU43137">
            <v>0</v>
          </cell>
          <cell r="AV43137">
            <v>0</v>
          </cell>
        </row>
        <row r="43138">
          <cell r="D43138" t="str">
            <v>Транспорт, логистика ва сақлаш</v>
          </cell>
          <cell r="M43138" t="str">
            <v>014</v>
          </cell>
          <cell r="V43138">
            <v>15176666.666666666</v>
          </cell>
          <cell r="AF43138">
            <v>0</v>
          </cell>
          <cell r="AJ43138">
            <v>0</v>
          </cell>
          <cell r="AT43138">
            <v>270000000</v>
          </cell>
          <cell r="AU43138">
            <v>270000000</v>
          </cell>
          <cell r="AV43138">
            <v>0</v>
          </cell>
        </row>
        <row r="43139">
          <cell r="D43139" t="str">
            <v>Транспорт, логистика ва сақлаш</v>
          </cell>
          <cell r="M43139" t="str">
            <v>003</v>
          </cell>
          <cell r="V43139">
            <v>6790165</v>
          </cell>
          <cell r="AF43139">
            <v>0</v>
          </cell>
          <cell r="AJ43139">
            <v>1754335</v>
          </cell>
          <cell r="AT43139">
            <v>0</v>
          </cell>
          <cell r="AU43139">
            <v>0</v>
          </cell>
          <cell r="AV43139">
            <v>0</v>
          </cell>
        </row>
        <row r="43140">
          <cell r="D43140" t="str">
            <v>Транспорт, логистика ва сақлаш</v>
          </cell>
          <cell r="M43140" t="str">
            <v>053</v>
          </cell>
          <cell r="V43140">
            <v>4588333.333333333</v>
          </cell>
          <cell r="AF43140">
            <v>3580000</v>
          </cell>
          <cell r="AJ43140">
            <v>600000</v>
          </cell>
          <cell r="AT43140">
            <v>0</v>
          </cell>
          <cell r="AU43140">
            <v>0</v>
          </cell>
          <cell r="AV43140">
            <v>0</v>
          </cell>
        </row>
        <row r="43141">
          <cell r="D43141" t="str">
            <v>Транспорт, логистика ва сақлаш</v>
          </cell>
          <cell r="M43141" t="str">
            <v>049</v>
          </cell>
          <cell r="V43141">
            <v>3940000</v>
          </cell>
          <cell r="AF43141">
            <v>0</v>
          </cell>
          <cell r="AJ43141">
            <v>0</v>
          </cell>
          <cell r="AT43141">
            <v>0</v>
          </cell>
          <cell r="AU43141">
            <v>0</v>
          </cell>
          <cell r="AV43141">
            <v>0</v>
          </cell>
        </row>
        <row r="43142">
          <cell r="D43142" t="str">
            <v>Транспорт, логистика ва сақлаш</v>
          </cell>
          <cell r="M43142" t="str">
            <v>003</v>
          </cell>
          <cell r="V43142">
            <v>50732554</v>
          </cell>
          <cell r="AF43142">
            <v>3442875</v>
          </cell>
          <cell r="AJ43142">
            <v>11734565</v>
          </cell>
          <cell r="AT43142">
            <v>0</v>
          </cell>
          <cell r="AU43142">
            <v>0</v>
          </cell>
          <cell r="AV43142">
            <v>0</v>
          </cell>
        </row>
        <row r="43143">
          <cell r="D43143" t="str">
            <v>Транспорт, логистика ва сақлаш</v>
          </cell>
          <cell r="M43143" t="str">
            <v>011</v>
          </cell>
          <cell r="V43143">
            <v>935000</v>
          </cell>
          <cell r="AF43143">
            <v>0</v>
          </cell>
          <cell r="AJ43143">
            <v>0</v>
          </cell>
          <cell r="AT43143">
            <v>0</v>
          </cell>
          <cell r="AU43143">
            <v>0</v>
          </cell>
          <cell r="AV43143">
            <v>0</v>
          </cell>
        </row>
        <row r="43144">
          <cell r="D43144" t="str">
            <v>Транспорт, логистика ва сақлаш</v>
          </cell>
          <cell r="M43144" t="str">
            <v>012</v>
          </cell>
          <cell r="V43144">
            <v>2236666.6666666665</v>
          </cell>
          <cell r="AF43144">
            <v>0</v>
          </cell>
          <cell r="AJ43144">
            <v>0</v>
          </cell>
          <cell r="AT43144">
            <v>0</v>
          </cell>
          <cell r="AU43144">
            <v>0</v>
          </cell>
          <cell r="AV43144">
            <v>0</v>
          </cell>
        </row>
        <row r="43145">
          <cell r="D43145" t="str">
            <v>Транспорт, логистика ва сақлаш</v>
          </cell>
          <cell r="M43145" t="str">
            <v>057</v>
          </cell>
          <cell r="V43145">
            <v>10740000.333333334</v>
          </cell>
          <cell r="AF43145">
            <v>0</v>
          </cell>
          <cell r="AJ43145">
            <v>2110675</v>
          </cell>
          <cell r="AT43145">
            <v>0</v>
          </cell>
          <cell r="AU43145">
            <v>0</v>
          </cell>
          <cell r="AV43145">
            <v>0</v>
          </cell>
        </row>
        <row r="43146">
          <cell r="D43146" t="str">
            <v>Транспорт, логистика ва сақлаш</v>
          </cell>
          <cell r="M43146" t="str">
            <v>012</v>
          </cell>
          <cell r="V43146">
            <v>2064333.3333333333</v>
          </cell>
          <cell r="AF43146">
            <v>11160000</v>
          </cell>
          <cell r="AJ43146">
            <v>100000</v>
          </cell>
          <cell r="AT43146">
            <v>0</v>
          </cell>
          <cell r="AU43146">
            <v>0</v>
          </cell>
          <cell r="AV43146">
            <v>0</v>
          </cell>
        </row>
        <row r="43147">
          <cell r="D43147" t="str">
            <v>Транспорт, логистика ва сақлаш</v>
          </cell>
          <cell r="M43147" t="str">
            <v>012</v>
          </cell>
          <cell r="V43147">
            <v>500000</v>
          </cell>
          <cell r="AF43147">
            <v>0</v>
          </cell>
          <cell r="AJ43147">
            <v>0</v>
          </cell>
          <cell r="AT43147">
            <v>0</v>
          </cell>
          <cell r="AU43147">
            <v>0</v>
          </cell>
          <cell r="AV43147">
            <v>0</v>
          </cell>
        </row>
        <row r="43148">
          <cell r="D43148" t="str">
            <v>Транспорт, логистика ва сақлаш</v>
          </cell>
          <cell r="M43148" t="str">
            <v>009</v>
          </cell>
          <cell r="V43148">
            <v>3271666.6666666665</v>
          </cell>
          <cell r="AF43148">
            <v>500000</v>
          </cell>
          <cell r="AJ43148">
            <v>280000</v>
          </cell>
          <cell r="AT43148">
            <v>0</v>
          </cell>
          <cell r="AU43148">
            <v>0</v>
          </cell>
          <cell r="AV43148">
            <v>0</v>
          </cell>
        </row>
        <row r="43149">
          <cell r="D43149" t="str">
            <v>Транспорт, логистика ва сақлаш</v>
          </cell>
          <cell r="M43149" t="str">
            <v>006</v>
          </cell>
          <cell r="V43149">
            <v>27160000</v>
          </cell>
          <cell r="AF43149">
            <v>0</v>
          </cell>
          <cell r="AJ43149">
            <v>0</v>
          </cell>
          <cell r="AT43149">
            <v>0</v>
          </cell>
          <cell r="AU43149">
            <v>0</v>
          </cell>
          <cell r="AV43149">
            <v>0</v>
          </cell>
        </row>
        <row r="43150">
          <cell r="D43150" t="str">
            <v>Транспорт, логистика ва сақлаш</v>
          </cell>
          <cell r="M43150" t="str">
            <v>011</v>
          </cell>
          <cell r="V43150">
            <v>5740000</v>
          </cell>
          <cell r="AF43150">
            <v>0</v>
          </cell>
          <cell r="AJ43150">
            <v>0</v>
          </cell>
          <cell r="AT43150">
            <v>0</v>
          </cell>
          <cell r="AU43150">
            <v>0</v>
          </cell>
          <cell r="AV43150">
            <v>0</v>
          </cell>
        </row>
        <row r="43151">
          <cell r="D43151" t="str">
            <v>Транспорт, логистика ва сақлаш</v>
          </cell>
          <cell r="M43151" t="str">
            <v>011</v>
          </cell>
          <cell r="V43151">
            <v>2549066.6666666665</v>
          </cell>
          <cell r="AF43151">
            <v>0</v>
          </cell>
          <cell r="AJ43151">
            <v>0</v>
          </cell>
          <cell r="AT43151">
            <v>0</v>
          </cell>
          <cell r="AU43151">
            <v>0</v>
          </cell>
          <cell r="AV43151">
            <v>0</v>
          </cell>
        </row>
        <row r="43152">
          <cell r="D43152" t="str">
            <v>Транспорт, логистика ва сақлаш</v>
          </cell>
          <cell r="M43152" t="str">
            <v>003</v>
          </cell>
          <cell r="V43152">
            <v>14778333.333333334</v>
          </cell>
          <cell r="AF43152">
            <v>0</v>
          </cell>
          <cell r="AJ43152">
            <v>0</v>
          </cell>
          <cell r="AT43152">
            <v>0</v>
          </cell>
          <cell r="AU43152">
            <v>0</v>
          </cell>
          <cell r="AV43152">
            <v>0</v>
          </cell>
        </row>
        <row r="43153">
          <cell r="D43153" t="str">
            <v>Транспорт, логистика ва сақлаш</v>
          </cell>
          <cell r="M43153" t="str">
            <v>004</v>
          </cell>
          <cell r="V43153">
            <v>106032233.33333333</v>
          </cell>
          <cell r="AF43153">
            <v>12000000</v>
          </cell>
          <cell r="AJ43153">
            <v>17726250</v>
          </cell>
          <cell r="AT43153">
            <v>470000000</v>
          </cell>
          <cell r="AU43153">
            <v>470000000</v>
          </cell>
          <cell r="AV43153">
            <v>0</v>
          </cell>
        </row>
        <row r="43154">
          <cell r="D43154" t="str">
            <v>Транспорт, логистика ва сақлаш</v>
          </cell>
          <cell r="M43154" t="str">
            <v>031</v>
          </cell>
          <cell r="V43154">
            <v>2881333.3333333335</v>
          </cell>
          <cell r="AF43154">
            <v>0</v>
          </cell>
          <cell r="AJ43154">
            <v>0</v>
          </cell>
          <cell r="AT43154">
            <v>0</v>
          </cell>
          <cell r="AU43154">
            <v>0</v>
          </cell>
          <cell r="AV43154">
            <v>0</v>
          </cell>
        </row>
        <row r="43155">
          <cell r="D43155" t="str">
            <v>Транспорт, логистика ва сақлаш</v>
          </cell>
          <cell r="M43155" t="str">
            <v>033</v>
          </cell>
          <cell r="V43155">
            <v>9161333.333333334</v>
          </cell>
          <cell r="AF43155">
            <v>0</v>
          </cell>
          <cell r="AJ43155">
            <v>150679</v>
          </cell>
          <cell r="AT43155">
            <v>0</v>
          </cell>
          <cell r="AU43155">
            <v>0</v>
          </cell>
          <cell r="AV43155">
            <v>0</v>
          </cell>
        </row>
        <row r="43156">
          <cell r="D43156" t="str">
            <v>Транспорт, логистика ва сақлаш</v>
          </cell>
          <cell r="M43156" t="str">
            <v>011</v>
          </cell>
          <cell r="V43156">
            <v>7862266.666666667</v>
          </cell>
          <cell r="AF43156">
            <v>0</v>
          </cell>
          <cell r="AJ43156">
            <v>0</v>
          </cell>
          <cell r="AT43156">
            <v>0</v>
          </cell>
          <cell r="AU43156">
            <v>0</v>
          </cell>
          <cell r="AV43156">
            <v>0</v>
          </cell>
        </row>
        <row r="43157">
          <cell r="D43157" t="str">
            <v>Транспорт, логистика ва сақлаш</v>
          </cell>
          <cell r="M43157" t="str">
            <v>006</v>
          </cell>
          <cell r="V43157">
            <v>9416333.333333334</v>
          </cell>
          <cell r="AF43157">
            <v>0</v>
          </cell>
          <cell r="AJ43157">
            <v>0</v>
          </cell>
          <cell r="AT43157">
            <v>0</v>
          </cell>
          <cell r="AU43157">
            <v>0</v>
          </cell>
          <cell r="AV43157">
            <v>0</v>
          </cell>
        </row>
        <row r="43158">
          <cell r="D43158" t="str">
            <v>Транспорт, логистика ва сақлаш</v>
          </cell>
          <cell r="M43158" t="str">
            <v>031</v>
          </cell>
          <cell r="V43158">
            <v>7126666.666666667</v>
          </cell>
          <cell r="AF43158">
            <v>0</v>
          </cell>
          <cell r="AJ43158">
            <v>0</v>
          </cell>
          <cell r="AT43158">
            <v>0</v>
          </cell>
          <cell r="AU43158">
            <v>0</v>
          </cell>
          <cell r="AV43158">
            <v>0</v>
          </cell>
        </row>
        <row r="43159">
          <cell r="D43159" t="str">
            <v>Транспорт, логистика ва сақлаш</v>
          </cell>
          <cell r="M43159" t="str">
            <v>033</v>
          </cell>
          <cell r="V43159">
            <v>1500000</v>
          </cell>
          <cell r="AF43159">
            <v>0</v>
          </cell>
          <cell r="AJ43159">
            <v>0</v>
          </cell>
          <cell r="AT43159">
            <v>0</v>
          </cell>
          <cell r="AU43159">
            <v>0</v>
          </cell>
          <cell r="AV43159">
            <v>0</v>
          </cell>
        </row>
        <row r="43160">
          <cell r="D43160" t="str">
            <v>Транспорт, логистика ва сақлаш</v>
          </cell>
          <cell r="M43160" t="str">
            <v>004</v>
          </cell>
          <cell r="V43160">
            <v>5870000</v>
          </cell>
          <cell r="AF43160">
            <v>0</v>
          </cell>
          <cell r="AJ43160">
            <v>1004986</v>
          </cell>
          <cell r="AT43160">
            <v>0</v>
          </cell>
          <cell r="AU43160">
            <v>0</v>
          </cell>
          <cell r="AV43160">
            <v>0</v>
          </cell>
        </row>
        <row r="43161">
          <cell r="D43161" t="str">
            <v>Транспорт, логистика ва сақлаш</v>
          </cell>
          <cell r="M43161" t="str">
            <v>002</v>
          </cell>
          <cell r="V43161">
            <v>1085000</v>
          </cell>
          <cell r="AF43161">
            <v>0</v>
          </cell>
          <cell r="AJ43161">
            <v>0</v>
          </cell>
          <cell r="AT43161">
            <v>0</v>
          </cell>
          <cell r="AU43161">
            <v>0</v>
          </cell>
          <cell r="AV43161">
            <v>0</v>
          </cell>
        </row>
        <row r="43162">
          <cell r="D43162" t="str">
            <v>Транспорт, логистика ва сақлаш</v>
          </cell>
          <cell r="M43162" t="str">
            <v>053</v>
          </cell>
          <cell r="V43162">
            <v>1016666.6666666666</v>
          </cell>
          <cell r="AF43162">
            <v>2032680</v>
          </cell>
          <cell r="AJ43162">
            <v>0</v>
          </cell>
          <cell r="AT43162">
            <v>0</v>
          </cell>
          <cell r="AU43162">
            <v>0</v>
          </cell>
          <cell r="AV43162">
            <v>0</v>
          </cell>
        </row>
        <row r="43163">
          <cell r="D43163" t="str">
            <v>Транспорт, логистика ва сақлаш</v>
          </cell>
          <cell r="M43163" t="str">
            <v>049</v>
          </cell>
          <cell r="V43163">
            <v>780000</v>
          </cell>
          <cell r="AF43163">
            <v>0</v>
          </cell>
          <cell r="AJ43163">
            <v>100000</v>
          </cell>
          <cell r="AT43163">
            <v>0</v>
          </cell>
          <cell r="AU43163">
            <v>0</v>
          </cell>
          <cell r="AV43163">
            <v>0</v>
          </cell>
        </row>
        <row r="43164">
          <cell r="D43164" t="str">
            <v>Транспорт, логистика ва сақлаш</v>
          </cell>
          <cell r="M43164" t="str">
            <v>055</v>
          </cell>
          <cell r="V43164">
            <v>3762832.3333333335</v>
          </cell>
          <cell r="AF43164">
            <v>152323</v>
          </cell>
          <cell r="AJ43164">
            <v>596736</v>
          </cell>
          <cell r="AT43164">
            <v>0</v>
          </cell>
          <cell r="AU43164">
            <v>0</v>
          </cell>
          <cell r="AV43164">
            <v>0</v>
          </cell>
        </row>
        <row r="43165">
          <cell r="D43165" t="str">
            <v>Транспорт, логистика ва сақлаш</v>
          </cell>
          <cell r="M43165" t="str">
            <v>009</v>
          </cell>
          <cell r="V43165">
            <v>273333.33333333331</v>
          </cell>
          <cell r="AF43165">
            <v>550000</v>
          </cell>
          <cell r="AJ43165">
            <v>81291</v>
          </cell>
          <cell r="AT43165">
            <v>0</v>
          </cell>
          <cell r="AU43165">
            <v>0</v>
          </cell>
          <cell r="AV43165">
            <v>0</v>
          </cell>
        </row>
        <row r="43166">
          <cell r="D43166" t="str">
            <v>Транспорт, логистика ва сақлаш</v>
          </cell>
          <cell r="M43166" t="str">
            <v>009</v>
          </cell>
          <cell r="V43166">
            <v>4416666.666666667</v>
          </cell>
          <cell r="AF43166">
            <v>0</v>
          </cell>
          <cell r="AJ43166">
            <v>0</v>
          </cell>
          <cell r="AT43166">
            <v>0</v>
          </cell>
          <cell r="AU43166">
            <v>0</v>
          </cell>
          <cell r="AV43166">
            <v>0</v>
          </cell>
        </row>
        <row r="43167">
          <cell r="D43167" t="str">
            <v>Транспорт, логистика ва сақлаш</v>
          </cell>
          <cell r="M43167" t="str">
            <v>049</v>
          </cell>
          <cell r="V43167">
            <v>96770400</v>
          </cell>
          <cell r="AF43167">
            <v>5000000</v>
          </cell>
          <cell r="AJ43167">
            <v>2000000</v>
          </cell>
          <cell r="AT43167">
            <v>0</v>
          </cell>
          <cell r="AU43167">
            <v>0</v>
          </cell>
          <cell r="AV43167">
            <v>0</v>
          </cell>
        </row>
        <row r="43168">
          <cell r="D43168" t="str">
            <v>Транспорт, логистика ва сақлаш</v>
          </cell>
          <cell r="M43168" t="str">
            <v>004</v>
          </cell>
          <cell r="V43168">
            <v>5248333.333333333</v>
          </cell>
          <cell r="AF43168">
            <v>0</v>
          </cell>
          <cell r="AJ43168">
            <v>650000</v>
          </cell>
          <cell r="AT43168">
            <v>0</v>
          </cell>
          <cell r="AU43168">
            <v>0</v>
          </cell>
          <cell r="AV43168">
            <v>0</v>
          </cell>
        </row>
        <row r="43169">
          <cell r="D43169" t="str">
            <v>Транспорт, логистика ва сақлаш</v>
          </cell>
          <cell r="M43169" t="str">
            <v>049</v>
          </cell>
          <cell r="V43169">
            <v>6926666.666666667</v>
          </cell>
          <cell r="AF43169">
            <v>0</v>
          </cell>
          <cell r="AJ43169">
            <v>0</v>
          </cell>
          <cell r="AT43169">
            <v>0</v>
          </cell>
          <cell r="AU43169">
            <v>0</v>
          </cell>
          <cell r="AV43169">
            <v>0</v>
          </cell>
        </row>
        <row r="43170">
          <cell r="D43170" t="str">
            <v>Транспорт, логистика ва сақлаш</v>
          </cell>
          <cell r="M43170" t="str">
            <v>004</v>
          </cell>
          <cell r="V43170">
            <v>1853333.3333333333</v>
          </cell>
          <cell r="AF43170">
            <v>0</v>
          </cell>
          <cell r="AJ43170">
            <v>0</v>
          </cell>
          <cell r="AT43170">
            <v>0</v>
          </cell>
          <cell r="AU43170">
            <v>0</v>
          </cell>
          <cell r="AV43170">
            <v>0</v>
          </cell>
        </row>
        <row r="43171">
          <cell r="D43171" t="str">
            <v>Транспорт, логистика ва сақлаш</v>
          </cell>
          <cell r="M43171" t="str">
            <v>003</v>
          </cell>
          <cell r="V43171">
            <v>3633333.3333333335</v>
          </cell>
          <cell r="AF43171">
            <v>0</v>
          </cell>
          <cell r="AJ43171">
            <v>1000000</v>
          </cell>
          <cell r="AT43171">
            <v>0</v>
          </cell>
          <cell r="AU43171">
            <v>0</v>
          </cell>
          <cell r="AV43171">
            <v>0</v>
          </cell>
        </row>
        <row r="43172">
          <cell r="D43172" t="str">
            <v>Транспорт, логистика ва сақлаш</v>
          </cell>
          <cell r="M43172" t="str">
            <v>004</v>
          </cell>
          <cell r="V43172">
            <v>9610416.666666666</v>
          </cell>
          <cell r="AF43172">
            <v>800000</v>
          </cell>
          <cell r="AJ43172">
            <v>0</v>
          </cell>
          <cell r="AT43172">
            <v>0</v>
          </cell>
          <cell r="AU43172">
            <v>0</v>
          </cell>
          <cell r="AV43172">
            <v>0</v>
          </cell>
        </row>
        <row r="43173">
          <cell r="D43173" t="str">
            <v>Транспорт, логистика ва сақлаш</v>
          </cell>
          <cell r="M43173" t="str">
            <v>008</v>
          </cell>
          <cell r="V43173">
            <v>4224666.666666667</v>
          </cell>
          <cell r="AF43173">
            <v>0</v>
          </cell>
          <cell r="AJ43173">
            <v>0</v>
          </cell>
          <cell r="AT43173">
            <v>0</v>
          </cell>
          <cell r="AU43173">
            <v>0</v>
          </cell>
          <cell r="AV43173">
            <v>0</v>
          </cell>
        </row>
        <row r="43174">
          <cell r="D43174" t="str">
            <v>Транспорт, логистика ва сақлаш</v>
          </cell>
          <cell r="M43174" t="str">
            <v>002</v>
          </cell>
          <cell r="V43174">
            <v>306666.66666666669</v>
          </cell>
          <cell r="AF43174">
            <v>0</v>
          </cell>
          <cell r="AJ43174">
            <v>0</v>
          </cell>
          <cell r="AT43174">
            <v>0</v>
          </cell>
          <cell r="AU43174">
            <v>0</v>
          </cell>
          <cell r="AV43174">
            <v>0</v>
          </cell>
        </row>
        <row r="43175">
          <cell r="D43175" t="str">
            <v>Транспорт, логистика ва сақлаш</v>
          </cell>
          <cell r="M43175" t="str">
            <v>006</v>
          </cell>
          <cell r="V43175">
            <v>5749666.666666667</v>
          </cell>
          <cell r="AF43175">
            <v>65000</v>
          </cell>
          <cell r="AJ43175">
            <v>0</v>
          </cell>
          <cell r="AT43175">
            <v>0</v>
          </cell>
          <cell r="AU43175">
            <v>0</v>
          </cell>
          <cell r="AV43175">
            <v>0</v>
          </cell>
        </row>
        <row r="43176">
          <cell r="D43176" t="str">
            <v>Транспорт, логистика ва сақлаш</v>
          </cell>
          <cell r="M43176" t="str">
            <v>006</v>
          </cell>
          <cell r="V43176">
            <v>985000</v>
          </cell>
          <cell r="AF43176">
            <v>0</v>
          </cell>
          <cell r="AJ43176">
            <v>0</v>
          </cell>
          <cell r="AT43176">
            <v>0</v>
          </cell>
          <cell r="AU43176">
            <v>0</v>
          </cell>
          <cell r="AV43176">
            <v>0</v>
          </cell>
        </row>
        <row r="43177">
          <cell r="D43177" t="str">
            <v>Транспорт, логистика ва сақлаш</v>
          </cell>
          <cell r="M43177" t="str">
            <v>049</v>
          </cell>
          <cell r="V43177">
            <v>859852</v>
          </cell>
          <cell r="AF43177">
            <v>0</v>
          </cell>
          <cell r="AJ43177">
            <v>0</v>
          </cell>
          <cell r="AT43177">
            <v>0</v>
          </cell>
          <cell r="AU43177">
            <v>0</v>
          </cell>
          <cell r="AV43177">
            <v>0</v>
          </cell>
        </row>
        <row r="43178">
          <cell r="D43178" t="str">
            <v>Транспорт, логистика ва сақлаш</v>
          </cell>
          <cell r="M43178" t="str">
            <v>006</v>
          </cell>
          <cell r="V43178">
            <v>62243566.666666664</v>
          </cell>
          <cell r="AF43178">
            <v>13000000</v>
          </cell>
          <cell r="AJ43178">
            <v>0</v>
          </cell>
          <cell r="AT43178">
            <v>0</v>
          </cell>
          <cell r="AU43178">
            <v>0</v>
          </cell>
          <cell r="AV43178">
            <v>0</v>
          </cell>
        </row>
        <row r="43179">
          <cell r="D43179" t="str">
            <v>Транспорт, логистика ва сақлаш</v>
          </cell>
          <cell r="M43179" t="str">
            <v>031</v>
          </cell>
          <cell r="V43179">
            <v>127900113.66666667</v>
          </cell>
          <cell r="AF43179">
            <v>0</v>
          </cell>
          <cell r="AJ43179">
            <v>0</v>
          </cell>
          <cell r="AT43179">
            <v>0</v>
          </cell>
          <cell r="AU43179">
            <v>0</v>
          </cell>
          <cell r="AV43179">
            <v>0</v>
          </cell>
        </row>
        <row r="43180">
          <cell r="D43180" t="str">
            <v>Транспорт, логистика ва сақлаш</v>
          </cell>
          <cell r="M43180" t="str">
            <v>013</v>
          </cell>
          <cell r="V43180">
            <v>1692333.6666666667</v>
          </cell>
          <cell r="AF43180">
            <v>3492884</v>
          </cell>
          <cell r="AJ43180">
            <v>0</v>
          </cell>
          <cell r="AT43180">
            <v>0</v>
          </cell>
          <cell r="AU43180">
            <v>0</v>
          </cell>
          <cell r="AV43180">
            <v>0</v>
          </cell>
        </row>
        <row r="43181">
          <cell r="D43181" t="str">
            <v>Транспорт, логистика ва сақлаш</v>
          </cell>
          <cell r="M43181" t="str">
            <v>030</v>
          </cell>
          <cell r="V43181">
            <v>2857000</v>
          </cell>
          <cell r="AF43181">
            <v>0</v>
          </cell>
          <cell r="AJ43181">
            <v>481000</v>
          </cell>
          <cell r="AT43181">
            <v>0</v>
          </cell>
          <cell r="AU43181">
            <v>0</v>
          </cell>
          <cell r="AV43181">
            <v>0</v>
          </cell>
        </row>
        <row r="43182">
          <cell r="D43182" t="str">
            <v>Транспорт, логистика ва сақлаш</v>
          </cell>
          <cell r="M43182" t="str">
            <v>003</v>
          </cell>
          <cell r="V43182">
            <v>4200000</v>
          </cell>
          <cell r="AF43182">
            <v>4669323</v>
          </cell>
          <cell r="AJ43182">
            <v>0</v>
          </cell>
          <cell r="AT43182">
            <v>0</v>
          </cell>
          <cell r="AU43182">
            <v>0</v>
          </cell>
          <cell r="AV43182">
            <v>0</v>
          </cell>
        </row>
        <row r="43183">
          <cell r="D43183" t="str">
            <v>Транспорт, логистика ва сақлаш</v>
          </cell>
          <cell r="M43183" t="str">
            <v>051</v>
          </cell>
          <cell r="V43183">
            <v>7495000</v>
          </cell>
          <cell r="AF43183">
            <v>0</v>
          </cell>
          <cell r="AJ43183">
            <v>0</v>
          </cell>
          <cell r="AT43183">
            <v>0</v>
          </cell>
          <cell r="AU43183">
            <v>0</v>
          </cell>
          <cell r="AV43183">
            <v>0</v>
          </cell>
        </row>
        <row r="43184">
          <cell r="D43184" t="str">
            <v>Транспорт, логистика ва сақлаш</v>
          </cell>
          <cell r="M43184" t="str">
            <v>012</v>
          </cell>
          <cell r="V43184">
            <v>3083333.3333333335</v>
          </cell>
          <cell r="AF43184">
            <v>0</v>
          </cell>
          <cell r="AJ43184">
            <v>0</v>
          </cell>
          <cell r="AT43184">
            <v>0</v>
          </cell>
          <cell r="AU43184">
            <v>0</v>
          </cell>
          <cell r="AV43184">
            <v>0</v>
          </cell>
        </row>
        <row r="43185">
          <cell r="D43185" t="str">
            <v>Транспорт, логистика ва сақлаш</v>
          </cell>
          <cell r="M43185" t="str">
            <v>012</v>
          </cell>
          <cell r="V43185">
            <v>426666.66666666669</v>
          </cell>
          <cell r="AF43185">
            <v>0</v>
          </cell>
          <cell r="AJ43185">
            <v>0</v>
          </cell>
          <cell r="AT43185">
            <v>0</v>
          </cell>
          <cell r="AU43185">
            <v>0</v>
          </cell>
          <cell r="AV43185">
            <v>0</v>
          </cell>
        </row>
        <row r="43186">
          <cell r="D43186" t="str">
            <v>Транспорт, логистика ва сақлаш</v>
          </cell>
          <cell r="M43186" t="str">
            <v>012</v>
          </cell>
          <cell r="V43186">
            <v>361983</v>
          </cell>
          <cell r="AF43186">
            <v>0</v>
          </cell>
          <cell r="AJ43186">
            <v>0</v>
          </cell>
          <cell r="AT43186">
            <v>0</v>
          </cell>
          <cell r="AU43186">
            <v>0</v>
          </cell>
          <cell r="AV43186">
            <v>0</v>
          </cell>
        </row>
        <row r="43187">
          <cell r="D43187" t="str">
            <v>Транспорт, логистика ва сақлаш</v>
          </cell>
          <cell r="M43187" t="str">
            <v>011</v>
          </cell>
          <cell r="V43187">
            <v>3464333.3333333335</v>
          </cell>
          <cell r="AF43187">
            <v>0</v>
          </cell>
          <cell r="AJ43187">
            <v>0</v>
          </cell>
          <cell r="AT43187">
            <v>0</v>
          </cell>
          <cell r="AU43187">
            <v>0</v>
          </cell>
          <cell r="AV43187">
            <v>0</v>
          </cell>
        </row>
        <row r="43188">
          <cell r="D43188" t="str">
            <v>Транспорт, логистика ва сақлаш</v>
          </cell>
          <cell r="M43188" t="str">
            <v>011</v>
          </cell>
          <cell r="V43188">
            <v>8799833.333333334</v>
          </cell>
          <cell r="AF43188">
            <v>0</v>
          </cell>
          <cell r="AJ43188">
            <v>0</v>
          </cell>
          <cell r="AT43188">
            <v>0</v>
          </cell>
          <cell r="AU43188">
            <v>0</v>
          </cell>
          <cell r="AV43188">
            <v>0</v>
          </cell>
        </row>
        <row r="43189">
          <cell r="D43189" t="str">
            <v>Транспорт, логистика ва сақлаш</v>
          </cell>
          <cell r="M43189" t="str">
            <v>011</v>
          </cell>
          <cell r="V43189">
            <v>3770000</v>
          </cell>
          <cell r="AF43189">
            <v>0</v>
          </cell>
          <cell r="AJ43189">
            <v>0</v>
          </cell>
          <cell r="AT43189">
            <v>0</v>
          </cell>
          <cell r="AU43189">
            <v>0</v>
          </cell>
          <cell r="AV43189">
            <v>0</v>
          </cell>
        </row>
        <row r="43190">
          <cell r="D43190" t="str">
            <v>Транспорт, логистика ва сақлаш</v>
          </cell>
          <cell r="M43190" t="str">
            <v>005</v>
          </cell>
          <cell r="V43190">
            <v>1416666.6666666667</v>
          </cell>
          <cell r="AF43190">
            <v>0</v>
          </cell>
          <cell r="AJ43190">
            <v>0</v>
          </cell>
          <cell r="AT43190">
            <v>0</v>
          </cell>
          <cell r="AU43190">
            <v>0</v>
          </cell>
          <cell r="AV43190">
            <v>0</v>
          </cell>
        </row>
        <row r="43191">
          <cell r="D43191" t="str">
            <v>Транспорт, логистика ва сақлаш</v>
          </cell>
          <cell r="M43191" t="str">
            <v>033</v>
          </cell>
          <cell r="V43191">
            <v>980666.66666666663</v>
          </cell>
          <cell r="AF43191">
            <v>350000</v>
          </cell>
          <cell r="AJ43191">
            <v>0</v>
          </cell>
          <cell r="AT43191">
            <v>0</v>
          </cell>
          <cell r="AU43191">
            <v>0</v>
          </cell>
          <cell r="AV43191">
            <v>0</v>
          </cell>
        </row>
        <row r="43192">
          <cell r="D43192" t="str">
            <v>Транспорт, логистика ва сақлаш</v>
          </cell>
          <cell r="M43192" t="str">
            <v>006</v>
          </cell>
          <cell r="V43192">
            <v>2045333.3333333333</v>
          </cell>
          <cell r="AF43192">
            <v>0</v>
          </cell>
          <cell r="AJ43192">
            <v>0</v>
          </cell>
          <cell r="AT43192">
            <v>0</v>
          </cell>
          <cell r="AU43192">
            <v>0</v>
          </cell>
          <cell r="AV43192">
            <v>0</v>
          </cell>
        </row>
        <row r="43193">
          <cell r="D43193" t="str">
            <v>Транспорт, логистика ва сақлаш</v>
          </cell>
          <cell r="M43193" t="str">
            <v>005</v>
          </cell>
          <cell r="V43193">
            <v>6951905.666666667</v>
          </cell>
          <cell r="AF43193">
            <v>0</v>
          </cell>
          <cell r="AJ43193">
            <v>0</v>
          </cell>
          <cell r="AT43193">
            <v>0</v>
          </cell>
          <cell r="AU43193">
            <v>0</v>
          </cell>
          <cell r="AV43193">
            <v>0</v>
          </cell>
        </row>
        <row r="43194">
          <cell r="D43194" t="str">
            <v>Транспорт, логистика ва сақлаш</v>
          </cell>
          <cell r="M43194" t="str">
            <v>012</v>
          </cell>
          <cell r="V43194">
            <v>620000</v>
          </cell>
          <cell r="AF43194">
            <v>200000</v>
          </cell>
          <cell r="AJ43194">
            <v>0</v>
          </cell>
          <cell r="AT43194">
            <v>0</v>
          </cell>
          <cell r="AU43194">
            <v>0</v>
          </cell>
          <cell r="AV43194">
            <v>0</v>
          </cell>
        </row>
        <row r="43195">
          <cell r="D43195" t="str">
            <v>Транспорт, логистика ва сақлаш</v>
          </cell>
          <cell r="M43195" t="str">
            <v>009</v>
          </cell>
          <cell r="V43195">
            <v>6450000</v>
          </cell>
          <cell r="AF43195">
            <v>0</v>
          </cell>
          <cell r="AJ43195">
            <v>0</v>
          </cell>
          <cell r="AT43195">
            <v>0</v>
          </cell>
          <cell r="AU43195">
            <v>0</v>
          </cell>
          <cell r="AV43195">
            <v>0</v>
          </cell>
        </row>
        <row r="43196">
          <cell r="D43196" t="str">
            <v>Транспорт, логистика ва сақлаш</v>
          </cell>
          <cell r="M43196" t="str">
            <v>009</v>
          </cell>
          <cell r="V43196">
            <v>733333.33333333337</v>
          </cell>
          <cell r="AF43196">
            <v>720000</v>
          </cell>
          <cell r="AJ43196">
            <v>0</v>
          </cell>
          <cell r="AT43196">
            <v>0</v>
          </cell>
          <cell r="AU43196">
            <v>0</v>
          </cell>
          <cell r="AV43196">
            <v>0</v>
          </cell>
        </row>
        <row r="43197">
          <cell r="D43197" t="str">
            <v>Транспорт, логистика ва сақлаш</v>
          </cell>
          <cell r="M43197" t="str">
            <v>031</v>
          </cell>
          <cell r="V43197">
            <v>1836666.6666666667</v>
          </cell>
          <cell r="AF43197">
            <v>0</v>
          </cell>
          <cell r="AJ43197">
            <v>0</v>
          </cell>
          <cell r="AT43197">
            <v>0</v>
          </cell>
          <cell r="AU43197">
            <v>0</v>
          </cell>
          <cell r="AV43197">
            <v>0</v>
          </cell>
        </row>
        <row r="43198">
          <cell r="D43198" t="str">
            <v>Транспорт, логистика ва сақлаш</v>
          </cell>
          <cell r="M43198" t="str">
            <v>033</v>
          </cell>
          <cell r="V43198">
            <v>4558333.333333333</v>
          </cell>
          <cell r="AF43198">
            <v>0</v>
          </cell>
          <cell r="AJ43198">
            <v>0</v>
          </cell>
          <cell r="AT43198">
            <v>0</v>
          </cell>
          <cell r="AU43198">
            <v>0</v>
          </cell>
          <cell r="AV43198">
            <v>0</v>
          </cell>
        </row>
        <row r="43199">
          <cell r="D43199" t="str">
            <v>Транспорт, логистика ва сақлаш</v>
          </cell>
          <cell r="M43199" t="str">
            <v>030</v>
          </cell>
          <cell r="V43199">
            <v>351666.66666666669</v>
          </cell>
          <cell r="AF43199">
            <v>0</v>
          </cell>
          <cell r="AJ43199">
            <v>0</v>
          </cell>
          <cell r="AT43199">
            <v>0</v>
          </cell>
          <cell r="AU43199">
            <v>0</v>
          </cell>
          <cell r="AV43199">
            <v>0</v>
          </cell>
        </row>
        <row r="43200">
          <cell r="D43200" t="str">
            <v>Транспорт, логистика ва сақлаш</v>
          </cell>
          <cell r="M43200" t="str">
            <v>006</v>
          </cell>
          <cell r="V43200">
            <v>1036666.6666666666</v>
          </cell>
          <cell r="AF43200">
            <v>0</v>
          </cell>
          <cell r="AJ43200">
            <v>0</v>
          </cell>
          <cell r="AT43200">
            <v>0</v>
          </cell>
          <cell r="AU43200">
            <v>0</v>
          </cell>
          <cell r="AV43200">
            <v>0</v>
          </cell>
        </row>
        <row r="43201">
          <cell r="D43201" t="str">
            <v>Транспорт, логистика ва сақлаш</v>
          </cell>
          <cell r="M43201" t="str">
            <v>002</v>
          </cell>
          <cell r="V43201">
            <v>2093333.3333333333</v>
          </cell>
          <cell r="AF43201">
            <v>0</v>
          </cell>
          <cell r="AJ43201">
            <v>0</v>
          </cell>
          <cell r="AT43201">
            <v>0</v>
          </cell>
          <cell r="AU43201">
            <v>0</v>
          </cell>
          <cell r="AV43201">
            <v>0</v>
          </cell>
        </row>
        <row r="43202">
          <cell r="D43202" t="str">
            <v>Транспорт, логистика ва сақлаш</v>
          </cell>
          <cell r="M43202" t="str">
            <v>012</v>
          </cell>
          <cell r="V43202">
            <v>1750000</v>
          </cell>
          <cell r="AF43202">
            <v>0</v>
          </cell>
          <cell r="AJ43202">
            <v>0</v>
          </cell>
          <cell r="AT43202">
            <v>0</v>
          </cell>
          <cell r="AU43202">
            <v>0</v>
          </cell>
          <cell r="AV43202">
            <v>0</v>
          </cell>
        </row>
        <row r="43203">
          <cell r="D43203" t="str">
            <v>Транспорт, логистика ва сақлаш</v>
          </cell>
          <cell r="M43203" t="str">
            <v>004</v>
          </cell>
          <cell r="V43203">
            <v>6666666.666666667</v>
          </cell>
          <cell r="AF43203">
            <v>0</v>
          </cell>
          <cell r="AJ43203">
            <v>1010000</v>
          </cell>
          <cell r="AT43203">
            <v>1428000000</v>
          </cell>
          <cell r="AU43203">
            <v>1428000000</v>
          </cell>
          <cell r="AV43203">
            <v>0</v>
          </cell>
        </row>
        <row r="43204">
          <cell r="D43204" t="str">
            <v>Транспорт, логистика ва сақлаш</v>
          </cell>
          <cell r="M43204" t="str">
            <v>009</v>
          </cell>
          <cell r="V43204">
            <v>1886666.6666666667</v>
          </cell>
          <cell r="AF43204">
            <v>0</v>
          </cell>
          <cell r="AJ43204">
            <v>0</v>
          </cell>
          <cell r="AT43204">
            <v>0</v>
          </cell>
          <cell r="AU43204">
            <v>0</v>
          </cell>
          <cell r="AV43204">
            <v>0</v>
          </cell>
        </row>
        <row r="43205">
          <cell r="D43205" t="str">
            <v>Транспорт, логистика ва сақлаш</v>
          </cell>
          <cell r="M43205" t="str">
            <v>006</v>
          </cell>
          <cell r="V43205">
            <v>33333.333333333336</v>
          </cell>
          <cell r="AF43205">
            <v>0</v>
          </cell>
          <cell r="AJ43205">
            <v>0</v>
          </cell>
          <cell r="AT43205">
            <v>0</v>
          </cell>
          <cell r="AU43205">
            <v>0</v>
          </cell>
          <cell r="AV43205">
            <v>0</v>
          </cell>
        </row>
        <row r="43206">
          <cell r="D43206" t="str">
            <v>Транспорт, логистика ва сақлаш</v>
          </cell>
          <cell r="M43206" t="str">
            <v>033</v>
          </cell>
          <cell r="V43206">
            <v>324761098.33333331</v>
          </cell>
          <cell r="AF43206">
            <v>0</v>
          </cell>
          <cell r="AJ43206">
            <v>0</v>
          </cell>
          <cell r="AT43206">
            <v>0</v>
          </cell>
          <cell r="AU43206">
            <v>0</v>
          </cell>
          <cell r="AV43206">
            <v>0</v>
          </cell>
        </row>
        <row r="43207">
          <cell r="D43207" t="str">
            <v>Транспорт, логистика ва сақлаш</v>
          </cell>
          <cell r="M43207" t="str">
            <v>033</v>
          </cell>
          <cell r="V43207">
            <v>346802090.33333331</v>
          </cell>
          <cell r="AF43207">
            <v>37701976</v>
          </cell>
          <cell r="AJ43207">
            <v>56777155</v>
          </cell>
          <cell r="AT43207">
            <v>9274268296</v>
          </cell>
          <cell r="AU43207">
            <v>9274268296</v>
          </cell>
          <cell r="AV43207">
            <v>0</v>
          </cell>
        </row>
        <row r="43208">
          <cell r="D43208" t="str">
            <v>Транспорт, логистика ва сақлаш</v>
          </cell>
          <cell r="M43208" t="str">
            <v>031</v>
          </cell>
          <cell r="V43208">
            <v>24252720.333333332</v>
          </cell>
          <cell r="AF43208">
            <v>0</v>
          </cell>
          <cell r="AJ43208">
            <v>0</v>
          </cell>
          <cell r="AT43208">
            <v>33693328</v>
          </cell>
          <cell r="AU43208">
            <v>33693328</v>
          </cell>
          <cell r="AV43208">
            <v>0</v>
          </cell>
        </row>
        <row r="43209">
          <cell r="D43209" t="str">
            <v>Транспорт, логистика ва сақлаш</v>
          </cell>
          <cell r="M43209" t="str">
            <v>002</v>
          </cell>
          <cell r="V43209">
            <v>55999500</v>
          </cell>
          <cell r="AF43209">
            <v>7100000</v>
          </cell>
          <cell r="AJ43209">
            <v>2300000</v>
          </cell>
          <cell r="AT43209">
            <v>70099395</v>
          </cell>
          <cell r="AU43209">
            <v>70099395</v>
          </cell>
          <cell r="AV43209">
            <v>0</v>
          </cell>
        </row>
        <row r="43210">
          <cell r="D43210" t="str">
            <v>Транспорт, логистика ва сақлаш</v>
          </cell>
          <cell r="M43210" t="str">
            <v>049</v>
          </cell>
          <cell r="V43210">
            <v>148194356.66666666</v>
          </cell>
          <cell r="AF43210">
            <v>100000000</v>
          </cell>
          <cell r="AJ43210">
            <v>50000000</v>
          </cell>
          <cell r="AT43210">
            <v>0</v>
          </cell>
          <cell r="AU43210">
            <v>0</v>
          </cell>
          <cell r="AV43210">
            <v>0</v>
          </cell>
        </row>
        <row r="43211">
          <cell r="D43211" t="str">
            <v>Транспорт, логистика ва сақлаш</v>
          </cell>
          <cell r="M43211" t="str">
            <v>002</v>
          </cell>
          <cell r="V43211">
            <v>4871000</v>
          </cell>
          <cell r="AF43211">
            <v>0</v>
          </cell>
          <cell r="AJ43211">
            <v>0</v>
          </cell>
          <cell r="AT43211">
            <v>11363091</v>
          </cell>
          <cell r="AU43211">
            <v>0</v>
          </cell>
          <cell r="AV43211">
            <v>0</v>
          </cell>
        </row>
        <row r="43212">
          <cell r="D43212" t="str">
            <v>Транспорт, логистика ва сақлаш</v>
          </cell>
          <cell r="M43212" t="str">
            <v>003</v>
          </cell>
          <cell r="V43212">
            <v>7999400</v>
          </cell>
          <cell r="AF43212">
            <v>0</v>
          </cell>
          <cell r="AJ43212">
            <v>0</v>
          </cell>
          <cell r="AT43212">
            <v>0</v>
          </cell>
          <cell r="AU43212">
            <v>0</v>
          </cell>
          <cell r="AV43212">
            <v>0</v>
          </cell>
        </row>
        <row r="43213">
          <cell r="D43213" t="str">
            <v>Транспорт, логистика ва сақлаш</v>
          </cell>
          <cell r="M43213" t="str">
            <v>002</v>
          </cell>
          <cell r="V43213">
            <v>10904333.333333334</v>
          </cell>
          <cell r="AF43213">
            <v>2000000</v>
          </cell>
          <cell r="AJ43213">
            <v>0</v>
          </cell>
          <cell r="AT43213">
            <v>0</v>
          </cell>
          <cell r="AU43213">
            <v>0</v>
          </cell>
          <cell r="AV43213">
            <v>0</v>
          </cell>
        </row>
        <row r="43214">
          <cell r="D43214" t="str">
            <v>Транспорт, логистика ва сақлаш</v>
          </cell>
          <cell r="M43214" t="str">
            <v>031</v>
          </cell>
          <cell r="V43214">
            <v>35568490.333333336</v>
          </cell>
          <cell r="AF43214">
            <v>16691329</v>
          </cell>
          <cell r="AJ43214">
            <v>1814000</v>
          </cell>
          <cell r="AT43214">
            <v>0</v>
          </cell>
          <cell r="AU43214">
            <v>0</v>
          </cell>
          <cell r="AV43214">
            <v>0</v>
          </cell>
        </row>
        <row r="43215">
          <cell r="D43215" t="str">
            <v>Транспорт, логистика ва сақлаш</v>
          </cell>
          <cell r="M43215" t="str">
            <v>011</v>
          </cell>
          <cell r="V43215">
            <v>46666.666666666664</v>
          </cell>
          <cell r="AF43215">
            <v>0</v>
          </cell>
          <cell r="AJ43215">
            <v>0</v>
          </cell>
          <cell r="AT43215">
            <v>0</v>
          </cell>
          <cell r="AU43215">
            <v>0</v>
          </cell>
          <cell r="AV43215">
            <v>0</v>
          </cell>
        </row>
        <row r="43216">
          <cell r="D43216" t="str">
            <v>Транспорт, логистика ва сақлаш</v>
          </cell>
          <cell r="M43216" t="str">
            <v>003</v>
          </cell>
          <cell r="V43216">
            <v>22916666.666666668</v>
          </cell>
          <cell r="AF43216">
            <v>0</v>
          </cell>
          <cell r="AJ43216">
            <v>0</v>
          </cell>
          <cell r="AT43216">
            <v>0</v>
          </cell>
          <cell r="AU43216">
            <v>0</v>
          </cell>
          <cell r="AV43216">
            <v>0</v>
          </cell>
        </row>
        <row r="43217">
          <cell r="D43217" t="str">
            <v>Транспорт, логистика ва сақлаш</v>
          </cell>
          <cell r="M43217" t="str">
            <v>003</v>
          </cell>
          <cell r="V43217">
            <v>1400000</v>
          </cell>
          <cell r="AF43217">
            <v>0</v>
          </cell>
          <cell r="AJ43217">
            <v>0</v>
          </cell>
          <cell r="AT43217">
            <v>0</v>
          </cell>
          <cell r="AU43217">
            <v>0</v>
          </cell>
          <cell r="AV43217">
            <v>0</v>
          </cell>
        </row>
        <row r="43218">
          <cell r="D43218" t="str">
            <v>Транспорт, логистика ва сақлаш</v>
          </cell>
          <cell r="M43218" t="str">
            <v>051</v>
          </cell>
          <cell r="V43218">
            <v>600000</v>
          </cell>
          <cell r="AF43218">
            <v>0</v>
          </cell>
          <cell r="AJ43218">
            <v>0</v>
          </cell>
          <cell r="AT43218">
            <v>0</v>
          </cell>
          <cell r="AU43218">
            <v>0</v>
          </cell>
          <cell r="AV43218">
            <v>0</v>
          </cell>
        </row>
        <row r="43219">
          <cell r="D43219" t="str">
            <v>Транспорт, логистика ва сақлаш</v>
          </cell>
          <cell r="M43219" t="str">
            <v>006</v>
          </cell>
          <cell r="V43219">
            <v>1391933.3333333333</v>
          </cell>
          <cell r="AF43219">
            <v>0</v>
          </cell>
          <cell r="AJ43219">
            <v>0</v>
          </cell>
          <cell r="AT43219">
            <v>0</v>
          </cell>
          <cell r="AU43219">
            <v>0</v>
          </cell>
          <cell r="AV43219">
            <v>0</v>
          </cell>
        </row>
        <row r="43220">
          <cell r="D43220" t="str">
            <v>Транспорт, логистика ва сақлаш</v>
          </cell>
          <cell r="M43220" t="str">
            <v>049</v>
          </cell>
          <cell r="V43220">
            <v>23266666.666666668</v>
          </cell>
          <cell r="AF43220">
            <v>0</v>
          </cell>
          <cell r="AJ43220">
            <v>0</v>
          </cell>
          <cell r="AT43220">
            <v>1790000</v>
          </cell>
          <cell r="AU43220">
            <v>1790000</v>
          </cell>
          <cell r="AV43220">
            <v>0</v>
          </cell>
        </row>
        <row r="43221">
          <cell r="D43221" t="str">
            <v>Транспорт, логистика ва сақлаш</v>
          </cell>
          <cell r="M43221" t="str">
            <v>033</v>
          </cell>
          <cell r="V43221">
            <v>29418694</v>
          </cell>
          <cell r="AF43221">
            <v>0</v>
          </cell>
          <cell r="AJ43221">
            <v>0</v>
          </cell>
          <cell r="AT43221">
            <v>0</v>
          </cell>
          <cell r="AU43221">
            <v>0</v>
          </cell>
          <cell r="AV43221">
            <v>0</v>
          </cell>
        </row>
        <row r="43222">
          <cell r="D43222" t="str">
            <v>Транспорт, логистика ва сақлаш</v>
          </cell>
          <cell r="M43222" t="str">
            <v>008</v>
          </cell>
          <cell r="V43222">
            <v>16673333.333333334</v>
          </cell>
          <cell r="AF43222">
            <v>0</v>
          </cell>
          <cell r="AJ43222">
            <v>0</v>
          </cell>
          <cell r="AT43222">
            <v>312666666</v>
          </cell>
          <cell r="AU43222">
            <v>0</v>
          </cell>
          <cell r="AV43222">
            <v>312666666</v>
          </cell>
        </row>
        <row r="43223">
          <cell r="D43223" t="str">
            <v>Транспорт, логистика ва сақлаш</v>
          </cell>
          <cell r="M43223" t="str">
            <v>049</v>
          </cell>
          <cell r="V43223">
            <v>26600000</v>
          </cell>
          <cell r="AF43223">
            <v>0</v>
          </cell>
          <cell r="AJ43223">
            <v>2480000</v>
          </cell>
          <cell r="AT43223">
            <v>45880000</v>
          </cell>
          <cell r="AU43223">
            <v>45880000</v>
          </cell>
          <cell r="AV43223">
            <v>0</v>
          </cell>
        </row>
        <row r="43224">
          <cell r="D43224" t="str">
            <v>Транспорт, логистика ва сақлаш</v>
          </cell>
          <cell r="M43224" t="str">
            <v>011</v>
          </cell>
          <cell r="V43224">
            <v>32749913</v>
          </cell>
          <cell r="AF43224">
            <v>0</v>
          </cell>
          <cell r="AJ43224">
            <v>0</v>
          </cell>
          <cell r="AT43224">
            <v>3873717902.5999999</v>
          </cell>
          <cell r="AU43224">
            <v>3873717902.5999999</v>
          </cell>
          <cell r="AV43224">
            <v>0</v>
          </cell>
        </row>
        <row r="43225">
          <cell r="D43225" t="str">
            <v>Транспорт, логистика ва сақлаш</v>
          </cell>
          <cell r="M43225" t="str">
            <v>012</v>
          </cell>
          <cell r="V43225">
            <v>25378480</v>
          </cell>
          <cell r="AF43225">
            <v>10200000</v>
          </cell>
          <cell r="AJ43225">
            <v>335</v>
          </cell>
          <cell r="AT43225">
            <v>0</v>
          </cell>
          <cell r="AU43225">
            <v>0</v>
          </cell>
          <cell r="AV43225">
            <v>0</v>
          </cell>
        </row>
        <row r="43226">
          <cell r="D43226" t="str">
            <v>Транспорт, логистика ва сақлаш</v>
          </cell>
          <cell r="M43226" t="str">
            <v>012</v>
          </cell>
          <cell r="V43226">
            <v>11846666.666666666</v>
          </cell>
          <cell r="AF43226">
            <v>0</v>
          </cell>
          <cell r="AJ43226">
            <v>0</v>
          </cell>
          <cell r="AT43226">
            <v>76706309</v>
          </cell>
          <cell r="AU43226">
            <v>0</v>
          </cell>
          <cell r="AV43226">
            <v>76706309</v>
          </cell>
        </row>
        <row r="43227">
          <cell r="D43227" t="str">
            <v>Транспорт, логистика ва сақлаш</v>
          </cell>
          <cell r="M43227" t="str">
            <v>049</v>
          </cell>
          <cell r="V43227">
            <v>35145604</v>
          </cell>
          <cell r="AF43227">
            <v>0</v>
          </cell>
          <cell r="AJ43227">
            <v>3500000</v>
          </cell>
          <cell r="AT43227">
            <v>719714000</v>
          </cell>
          <cell r="AU43227">
            <v>719714000</v>
          </cell>
          <cell r="AV43227">
            <v>0</v>
          </cell>
        </row>
        <row r="43228">
          <cell r="D43228" t="str">
            <v>Транспорт, логистика ва сақлаш</v>
          </cell>
          <cell r="M43228" t="str">
            <v>003</v>
          </cell>
          <cell r="V43228">
            <v>27087936.666666668</v>
          </cell>
          <cell r="AF43228">
            <v>3000000</v>
          </cell>
          <cell r="AJ43228">
            <v>2200000</v>
          </cell>
          <cell r="AT43228">
            <v>0</v>
          </cell>
          <cell r="AU43228">
            <v>0</v>
          </cell>
          <cell r="AV43228">
            <v>0</v>
          </cell>
        </row>
        <row r="43229">
          <cell r="D43229" t="str">
            <v>Транспорт, логистика ва сақлаш</v>
          </cell>
          <cell r="M43229" t="str">
            <v>011</v>
          </cell>
          <cell r="V43229">
            <v>2880000</v>
          </cell>
          <cell r="AF43229">
            <v>0</v>
          </cell>
          <cell r="AJ43229">
            <v>0</v>
          </cell>
          <cell r="AT43229">
            <v>0</v>
          </cell>
          <cell r="AU43229">
            <v>0</v>
          </cell>
          <cell r="AV43229">
            <v>0</v>
          </cell>
        </row>
        <row r="43230">
          <cell r="D43230" t="str">
            <v>Транспорт, логистика ва сақлаш</v>
          </cell>
          <cell r="M43230" t="str">
            <v>014</v>
          </cell>
          <cell r="V43230">
            <v>28222551</v>
          </cell>
          <cell r="AF43230">
            <v>10000000</v>
          </cell>
          <cell r="AJ43230">
            <v>6448449</v>
          </cell>
          <cell r="AT43230">
            <v>1200000000</v>
          </cell>
          <cell r="AU43230">
            <v>1200000000</v>
          </cell>
          <cell r="AV43230">
            <v>0</v>
          </cell>
        </row>
        <row r="43231">
          <cell r="D43231" t="str">
            <v>Транспорт, логистика ва сақлаш</v>
          </cell>
          <cell r="M43231" t="str">
            <v>031</v>
          </cell>
          <cell r="V43231">
            <v>75871666.666666672</v>
          </cell>
          <cell r="AF43231">
            <v>0</v>
          </cell>
          <cell r="AJ43231">
            <v>0</v>
          </cell>
          <cell r="AT43231">
            <v>306333336</v>
          </cell>
          <cell r="AU43231">
            <v>128400007</v>
          </cell>
          <cell r="AV43231">
            <v>177933329</v>
          </cell>
        </row>
        <row r="43232">
          <cell r="D43232" t="str">
            <v>Транспорт, логистика ва сақлаш</v>
          </cell>
          <cell r="M43232" t="str">
            <v>002</v>
          </cell>
          <cell r="V43232">
            <v>15725000</v>
          </cell>
          <cell r="AF43232">
            <v>0</v>
          </cell>
          <cell r="AJ43232">
            <v>0</v>
          </cell>
          <cell r="AT43232">
            <v>0</v>
          </cell>
          <cell r="AU43232">
            <v>0</v>
          </cell>
          <cell r="AV43232">
            <v>0</v>
          </cell>
        </row>
        <row r="43233">
          <cell r="D43233" t="str">
            <v>Транспорт, логистика ва сақлаш</v>
          </cell>
          <cell r="M43233" t="str">
            <v>012</v>
          </cell>
          <cell r="V43233">
            <v>45375248</v>
          </cell>
          <cell r="AF43233">
            <v>0</v>
          </cell>
          <cell r="AJ43233">
            <v>0</v>
          </cell>
          <cell r="AT43233">
            <v>289355075</v>
          </cell>
          <cell r="AU43233">
            <v>0</v>
          </cell>
          <cell r="AV43233">
            <v>0</v>
          </cell>
        </row>
        <row r="43234">
          <cell r="D43234" t="str">
            <v>Транспорт, логистика ва сақлаш</v>
          </cell>
          <cell r="M43234" t="str">
            <v>006</v>
          </cell>
          <cell r="V43234">
            <v>15349215.333333334</v>
          </cell>
          <cell r="AF43234">
            <v>0</v>
          </cell>
          <cell r="AJ43234">
            <v>2475000</v>
          </cell>
          <cell r="AT43234">
            <v>0</v>
          </cell>
          <cell r="AU43234">
            <v>0</v>
          </cell>
          <cell r="AV43234">
            <v>0</v>
          </cell>
        </row>
        <row r="43235">
          <cell r="D43235" t="str">
            <v>Транспорт, логистика ва сақлаш</v>
          </cell>
          <cell r="M43235" t="str">
            <v>014</v>
          </cell>
          <cell r="V43235">
            <v>51766700</v>
          </cell>
          <cell r="AF43235">
            <v>0</v>
          </cell>
          <cell r="AJ43235">
            <v>10000000</v>
          </cell>
          <cell r="AT43235">
            <v>67779078</v>
          </cell>
          <cell r="AU43235">
            <v>67779078</v>
          </cell>
          <cell r="AV43235">
            <v>0</v>
          </cell>
        </row>
        <row r="43236">
          <cell r="D43236" t="str">
            <v>Транспорт, логистика ва сақлаш</v>
          </cell>
          <cell r="M43236" t="str">
            <v>003</v>
          </cell>
          <cell r="V43236">
            <v>520333.33333333331</v>
          </cell>
          <cell r="AF43236">
            <v>0</v>
          </cell>
          <cell r="AJ43236">
            <v>0</v>
          </cell>
          <cell r="AT43236">
            <v>0</v>
          </cell>
          <cell r="AU43236">
            <v>0</v>
          </cell>
          <cell r="AV43236">
            <v>0</v>
          </cell>
        </row>
        <row r="43237">
          <cell r="D43237" t="str">
            <v>Транспорт, логистика ва сақлаш</v>
          </cell>
          <cell r="M43237" t="str">
            <v>002</v>
          </cell>
          <cell r="V43237">
            <v>135143627.66666666</v>
          </cell>
          <cell r="AF43237">
            <v>0</v>
          </cell>
          <cell r="AJ43237">
            <v>3250000</v>
          </cell>
          <cell r="AT43237">
            <v>0</v>
          </cell>
          <cell r="AU43237">
            <v>0</v>
          </cell>
          <cell r="AV43237">
            <v>0</v>
          </cell>
        </row>
        <row r="43238">
          <cell r="D43238" t="str">
            <v>Транспорт, логистика ва сақлаш</v>
          </cell>
          <cell r="M43238" t="str">
            <v>004</v>
          </cell>
          <cell r="V43238">
            <v>11772333.333333334</v>
          </cell>
          <cell r="AF43238">
            <v>1100000</v>
          </cell>
          <cell r="AJ43238">
            <v>500000</v>
          </cell>
          <cell r="AT43238">
            <v>8000000</v>
          </cell>
          <cell r="AU43238">
            <v>8000000</v>
          </cell>
          <cell r="AV43238">
            <v>0</v>
          </cell>
        </row>
        <row r="43239">
          <cell r="D43239" t="str">
            <v>Транспорт, логистика ва сақлаш</v>
          </cell>
          <cell r="M43239" t="str">
            <v>002</v>
          </cell>
          <cell r="V43239">
            <v>11100000</v>
          </cell>
          <cell r="AF43239">
            <v>0</v>
          </cell>
          <cell r="AJ43239">
            <v>800000</v>
          </cell>
          <cell r="AT43239">
            <v>0</v>
          </cell>
          <cell r="AU43239">
            <v>0</v>
          </cell>
          <cell r="AV43239">
            <v>0</v>
          </cell>
        </row>
        <row r="43240">
          <cell r="D43240" t="str">
            <v>Транспорт, логистика ва сақлаш</v>
          </cell>
          <cell r="M43240" t="str">
            <v>031</v>
          </cell>
          <cell r="V43240">
            <v>68648308</v>
          </cell>
          <cell r="AF43240">
            <v>0</v>
          </cell>
          <cell r="AJ43240">
            <v>1165308</v>
          </cell>
          <cell r="AT43240">
            <v>0</v>
          </cell>
          <cell r="AU43240">
            <v>0</v>
          </cell>
          <cell r="AV43240">
            <v>0</v>
          </cell>
        </row>
        <row r="43241">
          <cell r="D43241" t="str">
            <v>Транспорт, логистика ва сақлаш</v>
          </cell>
          <cell r="M43241" t="str">
            <v>014</v>
          </cell>
          <cell r="V43241">
            <v>394440272.33333331</v>
          </cell>
          <cell r="AF43241">
            <v>0</v>
          </cell>
          <cell r="AJ43241">
            <v>41770000</v>
          </cell>
          <cell r="AT43241">
            <v>544886232.79999995</v>
          </cell>
          <cell r="AU43241">
            <v>0</v>
          </cell>
          <cell r="AV43241">
            <v>544886232.79999995</v>
          </cell>
        </row>
        <row r="43242">
          <cell r="D43242" t="str">
            <v>Транспорт, логистика ва сақлаш</v>
          </cell>
          <cell r="M43242" t="str">
            <v>006</v>
          </cell>
          <cell r="V43242">
            <v>3083000</v>
          </cell>
          <cell r="AF43242">
            <v>0</v>
          </cell>
          <cell r="AJ43242">
            <v>0</v>
          </cell>
          <cell r="AT43242">
            <v>0</v>
          </cell>
          <cell r="AU43242">
            <v>0</v>
          </cell>
          <cell r="AV43242">
            <v>0</v>
          </cell>
        </row>
        <row r="43243">
          <cell r="D43243" t="str">
            <v>Транспорт, логистика ва сақлаш</v>
          </cell>
          <cell r="M43243" t="str">
            <v>012</v>
          </cell>
          <cell r="V43243">
            <v>92944165</v>
          </cell>
          <cell r="AF43243">
            <v>16036400</v>
          </cell>
          <cell r="AJ43243">
            <v>10999000</v>
          </cell>
          <cell r="AT43243">
            <v>278919382</v>
          </cell>
          <cell r="AU43243">
            <v>278919382</v>
          </cell>
          <cell r="AV43243">
            <v>0</v>
          </cell>
        </row>
        <row r="43244">
          <cell r="D43244" t="str">
            <v>Транспорт, логистика ва сақлаш</v>
          </cell>
          <cell r="M43244" t="str">
            <v>002</v>
          </cell>
          <cell r="V43244">
            <v>4916666.666666667</v>
          </cell>
          <cell r="AF43244">
            <v>0</v>
          </cell>
          <cell r="AJ43244">
            <v>0</v>
          </cell>
          <cell r="AT43244">
            <v>0</v>
          </cell>
          <cell r="AU43244">
            <v>0</v>
          </cell>
          <cell r="AV43244">
            <v>0</v>
          </cell>
        </row>
        <row r="43245">
          <cell r="D43245" t="str">
            <v>Транспорт, логистика ва сақлаш</v>
          </cell>
          <cell r="M43245" t="str">
            <v>014</v>
          </cell>
          <cell r="V43245">
            <v>50793483.666666664</v>
          </cell>
          <cell r="AF43245">
            <v>95057580</v>
          </cell>
          <cell r="AJ43245">
            <v>0</v>
          </cell>
          <cell r="AT43245">
            <v>243386656</v>
          </cell>
          <cell r="AU43245">
            <v>243386656</v>
          </cell>
          <cell r="AV43245">
            <v>0</v>
          </cell>
        </row>
        <row r="43246">
          <cell r="D43246" t="str">
            <v>Транспорт, логистика ва сақлаш</v>
          </cell>
          <cell r="M43246" t="str">
            <v>031</v>
          </cell>
          <cell r="V43246">
            <v>28218333.333333332</v>
          </cell>
          <cell r="AF43246">
            <v>0</v>
          </cell>
          <cell r="AJ43246">
            <v>1510000</v>
          </cell>
          <cell r="AT43246">
            <v>55733340</v>
          </cell>
          <cell r="AU43246">
            <v>22400000</v>
          </cell>
          <cell r="AV43246">
            <v>33333340</v>
          </cell>
        </row>
        <row r="43247">
          <cell r="D43247" t="str">
            <v>Транспорт, логистика ва сақлаш</v>
          </cell>
          <cell r="M43247" t="str">
            <v>012</v>
          </cell>
          <cell r="V43247">
            <v>9266666.666666666</v>
          </cell>
          <cell r="AF43247">
            <v>0</v>
          </cell>
          <cell r="AJ43247">
            <v>0</v>
          </cell>
          <cell r="AT43247">
            <v>3739102</v>
          </cell>
          <cell r="AU43247">
            <v>3739102</v>
          </cell>
          <cell r="AV43247">
            <v>0</v>
          </cell>
        </row>
        <row r="43248">
          <cell r="D43248" t="str">
            <v>Транспорт, логистика ва сақлаш</v>
          </cell>
          <cell r="M43248" t="str">
            <v>002</v>
          </cell>
          <cell r="V43248">
            <v>21195333.333333332</v>
          </cell>
          <cell r="AF43248">
            <v>0</v>
          </cell>
          <cell r="AJ43248">
            <v>0</v>
          </cell>
          <cell r="AT43248">
            <v>0</v>
          </cell>
          <cell r="AU43248">
            <v>0</v>
          </cell>
          <cell r="AV43248">
            <v>0</v>
          </cell>
        </row>
        <row r="43249">
          <cell r="D43249" t="str">
            <v>Транспорт, логистика ва сақлаш</v>
          </cell>
          <cell r="M43249" t="str">
            <v>006</v>
          </cell>
          <cell r="V43249">
            <v>10166666.666666666</v>
          </cell>
          <cell r="AF43249">
            <v>0</v>
          </cell>
          <cell r="AJ43249">
            <v>0</v>
          </cell>
          <cell r="AT43249">
            <v>100559002</v>
          </cell>
          <cell r="AU43249">
            <v>0</v>
          </cell>
          <cell r="AV43249">
            <v>100559002</v>
          </cell>
        </row>
        <row r="43250">
          <cell r="D43250" t="str">
            <v>Транспорт, логистика ва сақлаш</v>
          </cell>
          <cell r="M43250" t="str">
            <v>011</v>
          </cell>
          <cell r="V43250">
            <v>2000000</v>
          </cell>
          <cell r="AF43250">
            <v>0</v>
          </cell>
          <cell r="AJ43250">
            <v>0</v>
          </cell>
          <cell r="AT43250">
            <v>0</v>
          </cell>
          <cell r="AU43250">
            <v>0</v>
          </cell>
          <cell r="AV43250">
            <v>0</v>
          </cell>
        </row>
        <row r="43251">
          <cell r="D43251" t="str">
            <v>Транспорт, логистика ва сақлаш</v>
          </cell>
          <cell r="M43251" t="str">
            <v>004</v>
          </cell>
          <cell r="V43251">
            <v>670896.66666666663</v>
          </cell>
          <cell r="AF43251">
            <v>0</v>
          </cell>
          <cell r="AJ43251">
            <v>0</v>
          </cell>
          <cell r="AT43251">
            <v>0</v>
          </cell>
          <cell r="AU43251">
            <v>0</v>
          </cell>
          <cell r="AV43251">
            <v>0</v>
          </cell>
        </row>
        <row r="43252">
          <cell r="D43252" t="str">
            <v>Транспорт, логистика ва сақлаш</v>
          </cell>
          <cell r="M43252" t="str">
            <v>057</v>
          </cell>
          <cell r="V43252">
            <v>2666666.6666666665</v>
          </cell>
          <cell r="AF43252">
            <v>0</v>
          </cell>
          <cell r="AJ43252">
            <v>0</v>
          </cell>
          <cell r="AT43252">
            <v>0</v>
          </cell>
          <cell r="AU43252">
            <v>0</v>
          </cell>
          <cell r="AV43252">
            <v>0</v>
          </cell>
        </row>
        <row r="43253">
          <cell r="D43253" t="str">
            <v>Транспорт, логистика ва сақлаш</v>
          </cell>
          <cell r="M43253" t="str">
            <v>004</v>
          </cell>
          <cell r="V43253">
            <v>4766666.666666667</v>
          </cell>
          <cell r="AF43253">
            <v>0</v>
          </cell>
          <cell r="AJ43253">
            <v>0</v>
          </cell>
          <cell r="AT43253">
            <v>0</v>
          </cell>
          <cell r="AU43253">
            <v>0</v>
          </cell>
          <cell r="AV43253">
            <v>0</v>
          </cell>
        </row>
        <row r="43254">
          <cell r="D43254" t="str">
            <v>Транспорт, логистика ва сақлаш</v>
          </cell>
          <cell r="M43254" t="str">
            <v>012</v>
          </cell>
          <cell r="V43254">
            <v>54089775.333333336</v>
          </cell>
          <cell r="AF43254">
            <v>4375000</v>
          </cell>
          <cell r="AJ43254">
            <v>4375000</v>
          </cell>
          <cell r="AT43254">
            <v>0</v>
          </cell>
          <cell r="AU43254">
            <v>0</v>
          </cell>
          <cell r="AV43254">
            <v>0</v>
          </cell>
        </row>
        <row r="43255">
          <cell r="D43255" t="str">
            <v>Транспорт, логистика ва сақлаш</v>
          </cell>
          <cell r="M43255" t="str">
            <v>005</v>
          </cell>
          <cell r="V43255">
            <v>12182000</v>
          </cell>
          <cell r="AF43255">
            <v>3680000</v>
          </cell>
          <cell r="AJ43255">
            <v>680000</v>
          </cell>
          <cell r="AT43255">
            <v>0</v>
          </cell>
          <cell r="AU43255">
            <v>0</v>
          </cell>
          <cell r="AV43255">
            <v>0</v>
          </cell>
        </row>
        <row r="43256">
          <cell r="D43256" t="str">
            <v>Транспорт, логистика ва сақлаш</v>
          </cell>
          <cell r="M43256" t="str">
            <v>006</v>
          </cell>
          <cell r="V43256">
            <v>21445554.333333332</v>
          </cell>
          <cell r="AF43256">
            <v>0</v>
          </cell>
          <cell r="AJ43256">
            <v>0</v>
          </cell>
          <cell r="AT43256">
            <v>0</v>
          </cell>
          <cell r="AU43256">
            <v>0</v>
          </cell>
          <cell r="AV43256">
            <v>0</v>
          </cell>
        </row>
        <row r="43257">
          <cell r="D43257" t="str">
            <v>Транспорт, логистика ва сақлаш</v>
          </cell>
          <cell r="M43257" t="str">
            <v>048</v>
          </cell>
          <cell r="V43257">
            <v>20856666.666666668</v>
          </cell>
          <cell r="AF43257">
            <v>0</v>
          </cell>
          <cell r="AJ43257">
            <v>1220000</v>
          </cell>
          <cell r="AT43257">
            <v>0</v>
          </cell>
          <cell r="AU43257">
            <v>0</v>
          </cell>
          <cell r="AV43257">
            <v>0</v>
          </cell>
        </row>
        <row r="43258">
          <cell r="D43258" t="str">
            <v>Транспорт, логистика ва сақлаш</v>
          </cell>
          <cell r="M43258" t="str">
            <v>009</v>
          </cell>
          <cell r="V43258">
            <v>2966666.6666666665</v>
          </cell>
          <cell r="AF43258">
            <v>0</v>
          </cell>
          <cell r="AJ43258">
            <v>0</v>
          </cell>
          <cell r="AT43258">
            <v>0</v>
          </cell>
          <cell r="AU43258">
            <v>0</v>
          </cell>
          <cell r="AV43258">
            <v>0</v>
          </cell>
        </row>
        <row r="43259">
          <cell r="D43259" t="str">
            <v>Транспорт, логистика ва сақлаш</v>
          </cell>
          <cell r="M43259" t="str">
            <v>003</v>
          </cell>
          <cell r="V43259">
            <v>235024958</v>
          </cell>
          <cell r="AF43259">
            <v>150000000</v>
          </cell>
          <cell r="AJ43259">
            <v>6668</v>
          </cell>
          <cell r="AT43259">
            <v>0</v>
          </cell>
          <cell r="AU43259">
            <v>0</v>
          </cell>
          <cell r="AV43259">
            <v>0</v>
          </cell>
        </row>
        <row r="43260">
          <cell r="D43260" t="str">
            <v>Транспорт, логистика ва сақлаш</v>
          </cell>
          <cell r="M43260" t="str">
            <v>006</v>
          </cell>
          <cell r="V43260">
            <v>11250000</v>
          </cell>
          <cell r="AF43260">
            <v>0</v>
          </cell>
          <cell r="AJ43260">
            <v>0</v>
          </cell>
          <cell r="AT43260">
            <v>0</v>
          </cell>
          <cell r="AU43260">
            <v>0</v>
          </cell>
          <cell r="AV43260">
            <v>0</v>
          </cell>
        </row>
        <row r="43261">
          <cell r="D43261" t="str">
            <v>Транспорт, логистика ва сақлаш</v>
          </cell>
          <cell r="M43261" t="str">
            <v>006</v>
          </cell>
          <cell r="V43261">
            <v>22412000</v>
          </cell>
          <cell r="AF43261">
            <v>0</v>
          </cell>
          <cell r="AJ43261">
            <v>0</v>
          </cell>
          <cell r="AT43261">
            <v>0</v>
          </cell>
          <cell r="AU43261">
            <v>0</v>
          </cell>
          <cell r="AV43261">
            <v>0</v>
          </cell>
        </row>
        <row r="43262">
          <cell r="D43262" t="str">
            <v>Транспорт, логистика ва сақлаш</v>
          </cell>
          <cell r="M43262" t="str">
            <v>049</v>
          </cell>
          <cell r="V43262">
            <v>16634636.666666666</v>
          </cell>
          <cell r="AF43262">
            <v>0</v>
          </cell>
          <cell r="AJ43262">
            <v>500000</v>
          </cell>
          <cell r="AT43262">
            <v>2462961</v>
          </cell>
          <cell r="AU43262">
            <v>2462961</v>
          </cell>
          <cell r="AV43262">
            <v>0</v>
          </cell>
        </row>
        <row r="43263">
          <cell r="D43263" t="str">
            <v>Транспорт, логистика ва сақлаш</v>
          </cell>
          <cell r="M43263" t="str">
            <v>002</v>
          </cell>
          <cell r="V43263">
            <v>1552542057.6666667</v>
          </cell>
          <cell r="AF43263">
            <v>123128238</v>
          </cell>
          <cell r="AJ43263">
            <v>494075066</v>
          </cell>
          <cell r="AT43263">
            <v>457802099.99999994</v>
          </cell>
          <cell r="AU43263">
            <v>457802099.99999994</v>
          </cell>
          <cell r="AV43263">
            <v>0</v>
          </cell>
        </row>
        <row r="43264">
          <cell r="D43264" t="str">
            <v>Транспорт, логистика ва сақлаш</v>
          </cell>
          <cell r="M43264" t="str">
            <v>004</v>
          </cell>
          <cell r="V43264">
            <v>9454314.666666666</v>
          </cell>
          <cell r="AF43264">
            <v>0</v>
          </cell>
          <cell r="AJ43264">
            <v>0</v>
          </cell>
          <cell r="AT43264">
            <v>0</v>
          </cell>
          <cell r="AU43264">
            <v>0</v>
          </cell>
          <cell r="AV43264">
            <v>0</v>
          </cell>
        </row>
        <row r="43265">
          <cell r="D43265" t="str">
            <v>Транспорт, логистика ва сақлаш</v>
          </cell>
          <cell r="M43265" t="str">
            <v>053</v>
          </cell>
          <cell r="V43265">
            <v>16989000</v>
          </cell>
          <cell r="AF43265">
            <v>0</v>
          </cell>
          <cell r="AJ43265">
            <v>0</v>
          </cell>
          <cell r="AT43265">
            <v>0</v>
          </cell>
          <cell r="AU43265">
            <v>0</v>
          </cell>
          <cell r="AV43265">
            <v>0</v>
          </cell>
        </row>
        <row r="43266">
          <cell r="D43266" t="str">
            <v>Транспорт, логистика ва сақлаш</v>
          </cell>
          <cell r="M43266" t="str">
            <v>011</v>
          </cell>
          <cell r="V43266">
            <v>0.33333333333333331</v>
          </cell>
          <cell r="AF43266">
            <v>603291</v>
          </cell>
          <cell r="AJ43266">
            <v>0</v>
          </cell>
          <cell r="AT43266">
            <v>0</v>
          </cell>
          <cell r="AU43266">
            <v>0</v>
          </cell>
          <cell r="AV43266">
            <v>0</v>
          </cell>
        </row>
        <row r="43267">
          <cell r="D43267" t="str">
            <v>Транспорт, логистика ва сақлаш</v>
          </cell>
          <cell r="M43267" t="str">
            <v>049</v>
          </cell>
          <cell r="V43267">
            <v>3190666.6666666665</v>
          </cell>
          <cell r="AF43267">
            <v>0</v>
          </cell>
          <cell r="AJ43267">
            <v>0</v>
          </cell>
          <cell r="AT43267">
            <v>596680724</v>
          </cell>
          <cell r="AU43267">
            <v>596680724</v>
          </cell>
          <cell r="AV43267">
            <v>0</v>
          </cell>
        </row>
        <row r="43268">
          <cell r="D43268" t="str">
            <v>Транспорт, логистика ва сақлаш</v>
          </cell>
          <cell r="M43268" t="str">
            <v>006</v>
          </cell>
          <cell r="V43268">
            <v>800218.66666666663</v>
          </cell>
          <cell r="AF43268">
            <v>0</v>
          </cell>
          <cell r="AJ43268">
            <v>0</v>
          </cell>
          <cell r="AT43268">
            <v>0</v>
          </cell>
          <cell r="AU43268">
            <v>0</v>
          </cell>
          <cell r="AV43268">
            <v>0</v>
          </cell>
        </row>
        <row r="43269">
          <cell r="D43269" t="str">
            <v>Транспорт, логистика ва сақлаш</v>
          </cell>
          <cell r="M43269" t="str">
            <v>014</v>
          </cell>
          <cell r="V43269">
            <v>17450000</v>
          </cell>
          <cell r="AF43269">
            <v>15600000</v>
          </cell>
          <cell r="AJ43269">
            <v>4700000</v>
          </cell>
          <cell r="AT43269">
            <v>328828666.85999995</v>
          </cell>
          <cell r="AU43269">
            <v>328828666.85999995</v>
          </cell>
          <cell r="AV43269">
            <v>0</v>
          </cell>
        </row>
        <row r="43270">
          <cell r="D43270" t="str">
            <v>Транспорт, логистика ва сақлаш</v>
          </cell>
          <cell r="M43270" t="str">
            <v>012</v>
          </cell>
          <cell r="V43270">
            <v>2872666.6666666665</v>
          </cell>
          <cell r="AF43270">
            <v>0</v>
          </cell>
          <cell r="AJ43270">
            <v>0</v>
          </cell>
          <cell r="AT43270">
            <v>0</v>
          </cell>
          <cell r="AU43270">
            <v>0</v>
          </cell>
          <cell r="AV43270">
            <v>0</v>
          </cell>
        </row>
        <row r="43271">
          <cell r="D43271" t="str">
            <v>Транспорт, логистика ва сақлаш</v>
          </cell>
          <cell r="M43271" t="str">
            <v>049</v>
          </cell>
          <cell r="V43271">
            <v>6572333.333333333</v>
          </cell>
          <cell r="AF43271">
            <v>1000000</v>
          </cell>
          <cell r="AJ43271">
            <v>1000000</v>
          </cell>
          <cell r="AT43271">
            <v>32571429</v>
          </cell>
          <cell r="AU43271">
            <v>32571429</v>
          </cell>
          <cell r="AV43271">
            <v>0</v>
          </cell>
        </row>
        <row r="43272">
          <cell r="D43272" t="str">
            <v>Транспорт, логистика ва сақлаш</v>
          </cell>
          <cell r="M43272" t="str">
            <v>006</v>
          </cell>
          <cell r="V43272">
            <v>5840000</v>
          </cell>
          <cell r="AF43272">
            <v>0</v>
          </cell>
          <cell r="AJ43272">
            <v>0</v>
          </cell>
          <cell r="AT43272">
            <v>0</v>
          </cell>
          <cell r="AU43272">
            <v>0</v>
          </cell>
          <cell r="AV43272">
            <v>0</v>
          </cell>
        </row>
        <row r="43273">
          <cell r="D43273" t="str">
            <v>Транспорт, логистика ва сақлаш</v>
          </cell>
          <cell r="M43273" t="str">
            <v>004</v>
          </cell>
          <cell r="V43273">
            <v>6918333.333333333</v>
          </cell>
          <cell r="AF43273">
            <v>3700000</v>
          </cell>
          <cell r="AJ43273">
            <v>0</v>
          </cell>
          <cell r="AT43273">
            <v>179333333</v>
          </cell>
          <cell r="AU43273">
            <v>179333333</v>
          </cell>
          <cell r="AV43273">
            <v>0</v>
          </cell>
        </row>
        <row r="43274">
          <cell r="D43274" t="str">
            <v>Транспорт, логистика ва сақлаш</v>
          </cell>
          <cell r="M43274" t="str">
            <v>058</v>
          </cell>
          <cell r="V43274">
            <v>456729038.33333331</v>
          </cell>
          <cell r="AF43274">
            <v>55600000</v>
          </cell>
          <cell r="AJ43274">
            <v>40150600</v>
          </cell>
          <cell r="AT43274">
            <v>379674075</v>
          </cell>
          <cell r="AU43274">
            <v>379674075</v>
          </cell>
          <cell r="AV43274">
            <v>0</v>
          </cell>
        </row>
        <row r="43275">
          <cell r="D43275" t="str">
            <v>Транспорт, логистика ва сақлаш</v>
          </cell>
          <cell r="M43275" t="str">
            <v>006</v>
          </cell>
          <cell r="V43275">
            <v>15029516.666666666</v>
          </cell>
          <cell r="AF43275">
            <v>0</v>
          </cell>
          <cell r="AJ43275">
            <v>4000000</v>
          </cell>
          <cell r="AT43275">
            <v>13200000</v>
          </cell>
          <cell r="AU43275">
            <v>13200000</v>
          </cell>
          <cell r="AV43275">
            <v>0</v>
          </cell>
        </row>
        <row r="43276">
          <cell r="D43276" t="str">
            <v>Транспорт, логистика ва сақлаш</v>
          </cell>
          <cell r="M43276" t="str">
            <v>014</v>
          </cell>
          <cell r="V43276">
            <v>99118333.333333328</v>
          </cell>
          <cell r="AF43276">
            <v>0</v>
          </cell>
          <cell r="AJ43276">
            <v>0</v>
          </cell>
          <cell r="AT43276">
            <v>0</v>
          </cell>
          <cell r="AU43276">
            <v>0</v>
          </cell>
          <cell r="AV43276">
            <v>0</v>
          </cell>
        </row>
        <row r="43277">
          <cell r="D43277" t="str">
            <v>Транспорт, логистика ва сақлаш</v>
          </cell>
          <cell r="M43277" t="str">
            <v>048</v>
          </cell>
          <cell r="V43277">
            <v>1630000</v>
          </cell>
          <cell r="AF43277">
            <v>0</v>
          </cell>
          <cell r="AJ43277">
            <v>0</v>
          </cell>
          <cell r="AT43277">
            <v>0</v>
          </cell>
          <cell r="AU43277">
            <v>0</v>
          </cell>
          <cell r="AV43277">
            <v>0</v>
          </cell>
        </row>
        <row r="43278">
          <cell r="D43278" t="str">
            <v>Транспорт, логистика ва сақлаш</v>
          </cell>
          <cell r="M43278" t="str">
            <v>013</v>
          </cell>
          <cell r="V43278">
            <v>2500000</v>
          </cell>
          <cell r="AF43278">
            <v>499000</v>
          </cell>
          <cell r="AJ43278">
            <v>0</v>
          </cell>
          <cell r="AT43278">
            <v>0</v>
          </cell>
          <cell r="AU43278">
            <v>0</v>
          </cell>
          <cell r="AV43278">
            <v>0</v>
          </cell>
        </row>
        <row r="43279">
          <cell r="D43279" t="str">
            <v>Транспорт, логистика ва сақлаш</v>
          </cell>
          <cell r="M43279" t="str">
            <v>006</v>
          </cell>
          <cell r="V43279">
            <v>13926046</v>
          </cell>
          <cell r="AF43279">
            <v>0</v>
          </cell>
          <cell r="AJ43279">
            <v>0</v>
          </cell>
          <cell r="AT43279">
            <v>0</v>
          </cell>
          <cell r="AU43279">
            <v>0</v>
          </cell>
          <cell r="AV43279">
            <v>0</v>
          </cell>
        </row>
        <row r="43280">
          <cell r="D43280" t="str">
            <v>Транспорт, логистика ва сақлаш</v>
          </cell>
          <cell r="M43280" t="str">
            <v>006</v>
          </cell>
          <cell r="V43280">
            <v>3243333.3333333335</v>
          </cell>
          <cell r="AF43280">
            <v>0</v>
          </cell>
          <cell r="AJ43280">
            <v>0</v>
          </cell>
          <cell r="AT43280">
            <v>0</v>
          </cell>
          <cell r="AU43280">
            <v>0</v>
          </cell>
          <cell r="AV43280">
            <v>0</v>
          </cell>
        </row>
        <row r="43281">
          <cell r="D43281" t="str">
            <v>Транспорт, логистика ва сақлаш</v>
          </cell>
          <cell r="M43281" t="str">
            <v>012</v>
          </cell>
          <cell r="V43281">
            <v>63780663.666666664</v>
          </cell>
          <cell r="AF43281">
            <v>40000</v>
          </cell>
          <cell r="AJ43281">
            <v>0</v>
          </cell>
          <cell r="AT43281">
            <v>660564973</v>
          </cell>
          <cell r="AU43281">
            <v>470428570</v>
          </cell>
          <cell r="AV43281">
            <v>0</v>
          </cell>
        </row>
        <row r="43282">
          <cell r="D43282" t="str">
            <v>Транспорт, логистика ва сақлаш</v>
          </cell>
          <cell r="M43282" t="str">
            <v>003</v>
          </cell>
          <cell r="V43282">
            <v>11788333.333333334</v>
          </cell>
          <cell r="AF43282">
            <v>0</v>
          </cell>
          <cell r="AJ43282">
            <v>3900000</v>
          </cell>
          <cell r="AT43282">
            <v>0</v>
          </cell>
          <cell r="AU43282">
            <v>0</v>
          </cell>
          <cell r="AV43282">
            <v>0</v>
          </cell>
        </row>
        <row r="43283">
          <cell r="D43283" t="str">
            <v>Транспорт, логистика ва сақлаш</v>
          </cell>
          <cell r="M43283" t="str">
            <v>057</v>
          </cell>
          <cell r="V43283">
            <v>71000490</v>
          </cell>
          <cell r="AF43283">
            <v>0</v>
          </cell>
          <cell r="AJ43283">
            <v>0</v>
          </cell>
          <cell r="AT43283">
            <v>0</v>
          </cell>
          <cell r="AU43283">
            <v>0</v>
          </cell>
          <cell r="AV43283">
            <v>0</v>
          </cell>
        </row>
        <row r="43284">
          <cell r="D43284" t="str">
            <v>Транспорт, логистика ва сақлаш</v>
          </cell>
          <cell r="M43284" t="str">
            <v>005</v>
          </cell>
          <cell r="V43284">
            <v>7226886</v>
          </cell>
          <cell r="AF43284">
            <v>0</v>
          </cell>
          <cell r="AJ43284">
            <v>0</v>
          </cell>
          <cell r="AT43284">
            <v>0</v>
          </cell>
          <cell r="AU43284">
            <v>0</v>
          </cell>
          <cell r="AV43284">
            <v>0</v>
          </cell>
        </row>
        <row r="43285">
          <cell r="D43285" t="str">
            <v>Транспорт, логистика ва сақлаш</v>
          </cell>
          <cell r="M43285" t="str">
            <v>005</v>
          </cell>
          <cell r="V43285">
            <v>116666.66666666667</v>
          </cell>
          <cell r="AF43285">
            <v>0</v>
          </cell>
          <cell r="AJ43285">
            <v>0</v>
          </cell>
          <cell r="AT43285">
            <v>0</v>
          </cell>
          <cell r="AU43285">
            <v>0</v>
          </cell>
          <cell r="AV43285">
            <v>0</v>
          </cell>
        </row>
        <row r="43286">
          <cell r="D43286" t="str">
            <v>Транспорт, логистика ва сақлаш</v>
          </cell>
          <cell r="M43286" t="str">
            <v>031</v>
          </cell>
          <cell r="V43286">
            <v>39627528.333333336</v>
          </cell>
          <cell r="AF43286">
            <v>0</v>
          </cell>
          <cell r="AJ43286">
            <v>0</v>
          </cell>
          <cell r="AT43286">
            <v>0</v>
          </cell>
          <cell r="AU43286">
            <v>0</v>
          </cell>
          <cell r="AV43286">
            <v>0</v>
          </cell>
        </row>
        <row r="43287">
          <cell r="D43287" t="str">
            <v>Транспорт, логистика ва сақлаш</v>
          </cell>
          <cell r="M43287" t="str">
            <v>006</v>
          </cell>
          <cell r="V43287">
            <v>9542003.333333334</v>
          </cell>
          <cell r="AF43287">
            <v>0</v>
          </cell>
          <cell r="AJ43287">
            <v>700000</v>
          </cell>
          <cell r="AT43287">
            <v>0</v>
          </cell>
          <cell r="AU43287">
            <v>0</v>
          </cell>
          <cell r="AV43287">
            <v>0</v>
          </cell>
        </row>
        <row r="43288">
          <cell r="D43288" t="str">
            <v>Транспорт, логистика ва сақлаш</v>
          </cell>
          <cell r="M43288" t="str">
            <v>006</v>
          </cell>
          <cell r="V43288">
            <v>8183333.333333333</v>
          </cell>
          <cell r="AF43288">
            <v>0</v>
          </cell>
          <cell r="AJ43288">
            <v>300000</v>
          </cell>
          <cell r="AT43288">
            <v>0</v>
          </cell>
          <cell r="AU43288">
            <v>0</v>
          </cell>
          <cell r="AV43288">
            <v>0</v>
          </cell>
        </row>
        <row r="43289">
          <cell r="D43289" t="str">
            <v>Транспорт, логистика ва сақлаш</v>
          </cell>
          <cell r="M43289" t="str">
            <v>013</v>
          </cell>
          <cell r="V43289">
            <v>17146666.666666668</v>
          </cell>
          <cell r="AF43289">
            <v>0</v>
          </cell>
          <cell r="AJ43289">
            <v>19960</v>
          </cell>
          <cell r="AT43289">
            <v>0</v>
          </cell>
          <cell r="AU43289">
            <v>0</v>
          </cell>
          <cell r="AV43289">
            <v>0</v>
          </cell>
        </row>
        <row r="43290">
          <cell r="D43290" t="str">
            <v>Транспорт, логистика ва сақлаш</v>
          </cell>
          <cell r="M43290" t="str">
            <v>033</v>
          </cell>
          <cell r="V43290">
            <v>22045333.333333332</v>
          </cell>
          <cell r="AF43290">
            <v>0</v>
          </cell>
          <cell r="AJ43290">
            <v>0</v>
          </cell>
          <cell r="AT43290">
            <v>62346667</v>
          </cell>
          <cell r="AU43290">
            <v>62346667</v>
          </cell>
          <cell r="AV43290">
            <v>0</v>
          </cell>
        </row>
        <row r="43291">
          <cell r="D43291" t="str">
            <v>Транспорт, логистика ва сақлаш</v>
          </cell>
          <cell r="M43291" t="str">
            <v>002</v>
          </cell>
          <cell r="V43291">
            <v>8083333.333333333</v>
          </cell>
          <cell r="AF43291">
            <v>0</v>
          </cell>
          <cell r="AJ43291">
            <v>0</v>
          </cell>
          <cell r="AT43291">
            <v>110000000</v>
          </cell>
          <cell r="AU43291">
            <v>110000000</v>
          </cell>
          <cell r="AV43291">
            <v>0</v>
          </cell>
        </row>
        <row r="43292">
          <cell r="D43292" t="str">
            <v>Транспорт, логистика ва сақлаш</v>
          </cell>
          <cell r="M43292" t="str">
            <v>011</v>
          </cell>
          <cell r="V43292">
            <v>21964333.333333332</v>
          </cell>
          <cell r="AF43292">
            <v>0</v>
          </cell>
          <cell r="AJ43292">
            <v>0</v>
          </cell>
          <cell r="AT43292">
            <v>0</v>
          </cell>
          <cell r="AU43292">
            <v>0</v>
          </cell>
          <cell r="AV43292">
            <v>0</v>
          </cell>
        </row>
        <row r="43293">
          <cell r="D43293" t="str">
            <v>Транспорт, логистика ва сақлаш</v>
          </cell>
          <cell r="M43293" t="str">
            <v>031</v>
          </cell>
          <cell r="V43293">
            <v>9009666.666666666</v>
          </cell>
          <cell r="AF43293">
            <v>0</v>
          </cell>
          <cell r="AJ43293">
            <v>0</v>
          </cell>
          <cell r="AT43293">
            <v>0</v>
          </cell>
          <cell r="AU43293">
            <v>0</v>
          </cell>
          <cell r="AV43293">
            <v>0</v>
          </cell>
        </row>
        <row r="43294">
          <cell r="D43294" t="str">
            <v>Транспорт, логистика ва сақлаш</v>
          </cell>
          <cell r="M43294" t="str">
            <v>030</v>
          </cell>
          <cell r="V43294">
            <v>21987000</v>
          </cell>
          <cell r="AF43294">
            <v>0</v>
          </cell>
          <cell r="AJ43294">
            <v>0</v>
          </cell>
          <cell r="AT43294">
            <v>0</v>
          </cell>
          <cell r="AU43294">
            <v>0</v>
          </cell>
          <cell r="AV43294">
            <v>0</v>
          </cell>
        </row>
        <row r="43295">
          <cell r="D43295" t="str">
            <v>Транспорт, логистика ва сақлаш</v>
          </cell>
          <cell r="M43295" t="str">
            <v>011</v>
          </cell>
          <cell r="V43295">
            <v>6666666.666666667</v>
          </cell>
          <cell r="AF43295">
            <v>0</v>
          </cell>
          <cell r="AJ43295">
            <v>0</v>
          </cell>
          <cell r="AT43295">
            <v>0</v>
          </cell>
          <cell r="AU43295">
            <v>0</v>
          </cell>
          <cell r="AV43295">
            <v>0</v>
          </cell>
        </row>
        <row r="43296">
          <cell r="D43296" t="str">
            <v>Транспорт, логистика ва сақлаш</v>
          </cell>
          <cell r="M43296" t="str">
            <v>006</v>
          </cell>
          <cell r="V43296">
            <v>9184333.333333334</v>
          </cell>
          <cell r="AF43296">
            <v>1000000</v>
          </cell>
          <cell r="AJ43296">
            <v>1579000</v>
          </cell>
          <cell r="AT43296">
            <v>0</v>
          </cell>
          <cell r="AU43296">
            <v>0</v>
          </cell>
          <cell r="AV43296">
            <v>0</v>
          </cell>
        </row>
        <row r="43297">
          <cell r="D43297" t="str">
            <v>Транспорт, логистика ва сақлаш</v>
          </cell>
          <cell r="M43297" t="str">
            <v>013</v>
          </cell>
          <cell r="V43297">
            <v>5990000</v>
          </cell>
          <cell r="AF43297">
            <v>0</v>
          </cell>
          <cell r="AJ43297">
            <v>0</v>
          </cell>
          <cell r="AT43297">
            <v>239000000</v>
          </cell>
          <cell r="AU43297">
            <v>239000000</v>
          </cell>
          <cell r="AV43297">
            <v>0</v>
          </cell>
        </row>
        <row r="43298">
          <cell r="D43298" t="str">
            <v>Транспорт, логистика ва сақлаш</v>
          </cell>
          <cell r="M43298" t="str">
            <v>006</v>
          </cell>
          <cell r="V43298">
            <v>16051333.333333334</v>
          </cell>
          <cell r="AF43298">
            <v>0</v>
          </cell>
          <cell r="AJ43298">
            <v>0</v>
          </cell>
          <cell r="AT43298">
            <v>0</v>
          </cell>
          <cell r="AU43298">
            <v>0</v>
          </cell>
          <cell r="AV43298">
            <v>0</v>
          </cell>
        </row>
        <row r="43299">
          <cell r="D43299" t="str">
            <v>Транспорт, логистика ва сақлаш</v>
          </cell>
          <cell r="M43299" t="str">
            <v>053</v>
          </cell>
          <cell r="V43299">
            <v>11714333.333333334</v>
          </cell>
          <cell r="AF43299">
            <v>0</v>
          </cell>
          <cell r="AJ43299">
            <v>0</v>
          </cell>
          <cell r="AT43299">
            <v>0</v>
          </cell>
          <cell r="AU43299">
            <v>0</v>
          </cell>
          <cell r="AV43299">
            <v>0</v>
          </cell>
        </row>
        <row r="43300">
          <cell r="D43300" t="str">
            <v>Транспорт, логистика ва сақлаш</v>
          </cell>
          <cell r="M43300" t="str">
            <v>053</v>
          </cell>
          <cell r="V43300">
            <v>12203000</v>
          </cell>
          <cell r="AF43300">
            <v>0</v>
          </cell>
          <cell r="AJ43300">
            <v>0</v>
          </cell>
          <cell r="AT43300">
            <v>0</v>
          </cell>
          <cell r="AU43300">
            <v>0</v>
          </cell>
          <cell r="AV43300">
            <v>0</v>
          </cell>
        </row>
        <row r="43301">
          <cell r="D43301" t="str">
            <v>Транспорт, логистика ва сақлаш</v>
          </cell>
          <cell r="M43301" t="str">
            <v>053</v>
          </cell>
          <cell r="V43301">
            <v>39702666.666666664</v>
          </cell>
          <cell r="AF43301">
            <v>0</v>
          </cell>
          <cell r="AJ43301">
            <v>0</v>
          </cell>
          <cell r="AT43301">
            <v>0</v>
          </cell>
          <cell r="AU43301">
            <v>0</v>
          </cell>
          <cell r="AV43301">
            <v>0</v>
          </cell>
        </row>
        <row r="43302">
          <cell r="D43302" t="str">
            <v>Транспорт, логистика ва сақлаш</v>
          </cell>
          <cell r="M43302" t="str">
            <v>006</v>
          </cell>
          <cell r="V43302">
            <v>8161666.666666667</v>
          </cell>
          <cell r="AF43302">
            <v>460000</v>
          </cell>
          <cell r="AJ43302">
            <v>450000</v>
          </cell>
          <cell r="AT43302">
            <v>75961507</v>
          </cell>
          <cell r="AU43302">
            <v>75961507</v>
          </cell>
          <cell r="AV43302">
            <v>0</v>
          </cell>
        </row>
        <row r="43303">
          <cell r="D43303" t="str">
            <v>Транспорт, логистика ва сақлаш</v>
          </cell>
          <cell r="M43303" t="str">
            <v>006</v>
          </cell>
          <cell r="V43303">
            <v>11866666.666666666</v>
          </cell>
          <cell r="AF43303">
            <v>0</v>
          </cell>
          <cell r="AJ43303">
            <v>0</v>
          </cell>
          <cell r="AT43303">
            <v>0</v>
          </cell>
          <cell r="AU43303">
            <v>0</v>
          </cell>
          <cell r="AV43303">
            <v>0</v>
          </cell>
        </row>
        <row r="43304">
          <cell r="D43304" t="str">
            <v>Транспорт, логистика ва сақлаш</v>
          </cell>
          <cell r="M43304" t="str">
            <v>005</v>
          </cell>
          <cell r="V43304">
            <v>4036666.6666666665</v>
          </cell>
          <cell r="AF43304">
            <v>0</v>
          </cell>
          <cell r="AJ43304">
            <v>0</v>
          </cell>
          <cell r="AT43304">
            <v>0</v>
          </cell>
          <cell r="AU43304">
            <v>0</v>
          </cell>
          <cell r="AV43304">
            <v>0</v>
          </cell>
        </row>
        <row r="43305">
          <cell r="D43305" t="str">
            <v>Транспорт, логистика ва сақлаш</v>
          </cell>
          <cell r="M43305" t="str">
            <v>005</v>
          </cell>
          <cell r="V43305">
            <v>6500000</v>
          </cell>
          <cell r="AF43305">
            <v>0</v>
          </cell>
          <cell r="AJ43305">
            <v>0</v>
          </cell>
          <cell r="AT43305">
            <v>0</v>
          </cell>
          <cell r="AU43305">
            <v>0</v>
          </cell>
          <cell r="AV43305">
            <v>0</v>
          </cell>
        </row>
        <row r="43306">
          <cell r="D43306" t="str">
            <v>Транспорт, логистика ва сақлаш</v>
          </cell>
          <cell r="M43306" t="str">
            <v>002</v>
          </cell>
          <cell r="V43306">
            <v>8480000</v>
          </cell>
          <cell r="AF43306">
            <v>0</v>
          </cell>
          <cell r="AJ43306">
            <v>0</v>
          </cell>
          <cell r="AT43306">
            <v>0</v>
          </cell>
          <cell r="AU43306">
            <v>0</v>
          </cell>
          <cell r="AV43306">
            <v>0</v>
          </cell>
        </row>
        <row r="43307">
          <cell r="D43307" t="str">
            <v>Транспорт, логистика ва сақлаш</v>
          </cell>
          <cell r="M43307" t="str">
            <v>004</v>
          </cell>
          <cell r="V43307">
            <v>2403333.3333333335</v>
          </cell>
          <cell r="AF43307">
            <v>0</v>
          </cell>
          <cell r="AJ43307">
            <v>0</v>
          </cell>
          <cell r="AT43307">
            <v>0</v>
          </cell>
          <cell r="AU43307">
            <v>0</v>
          </cell>
          <cell r="AV43307">
            <v>0</v>
          </cell>
        </row>
        <row r="43308">
          <cell r="D43308" t="str">
            <v>Транспорт, логистика ва сақлаш</v>
          </cell>
          <cell r="M43308" t="str">
            <v>049</v>
          </cell>
          <cell r="V43308">
            <v>25501333.333333332</v>
          </cell>
          <cell r="AF43308">
            <v>3000000</v>
          </cell>
          <cell r="AJ43308">
            <v>500000</v>
          </cell>
          <cell r="AT43308">
            <v>27442857</v>
          </cell>
          <cell r="AU43308">
            <v>27442857</v>
          </cell>
          <cell r="AV43308">
            <v>0</v>
          </cell>
        </row>
        <row r="43309">
          <cell r="D43309" t="str">
            <v>Транспорт, логистика ва сақлаш</v>
          </cell>
          <cell r="M43309" t="str">
            <v>030</v>
          </cell>
          <cell r="V43309">
            <v>8155000</v>
          </cell>
          <cell r="AF43309">
            <v>0</v>
          </cell>
          <cell r="AJ43309">
            <v>1450000</v>
          </cell>
          <cell r="AT43309">
            <v>0</v>
          </cell>
          <cell r="AU43309">
            <v>0</v>
          </cell>
          <cell r="AV43309">
            <v>0</v>
          </cell>
        </row>
        <row r="43310">
          <cell r="D43310" t="str">
            <v>Транспорт, логистика ва сақлаш</v>
          </cell>
          <cell r="M43310" t="str">
            <v>011</v>
          </cell>
          <cell r="V43310">
            <v>17933333.333333332</v>
          </cell>
          <cell r="AF43310">
            <v>0</v>
          </cell>
          <cell r="AJ43310">
            <v>3800000</v>
          </cell>
          <cell r="AT43310">
            <v>0</v>
          </cell>
          <cell r="AU43310">
            <v>0</v>
          </cell>
          <cell r="AV43310">
            <v>0</v>
          </cell>
        </row>
        <row r="43311">
          <cell r="D43311" t="str">
            <v>Транспорт, логистика ва сақлаш</v>
          </cell>
          <cell r="M43311" t="str">
            <v>004</v>
          </cell>
          <cell r="V43311">
            <v>11433333.333333334</v>
          </cell>
          <cell r="AF43311">
            <v>0</v>
          </cell>
          <cell r="AJ43311">
            <v>0</v>
          </cell>
          <cell r="AT43311">
            <v>0</v>
          </cell>
          <cell r="AU43311">
            <v>0</v>
          </cell>
          <cell r="AV43311">
            <v>0</v>
          </cell>
        </row>
        <row r="43312">
          <cell r="D43312" t="str">
            <v>Транспорт, логистика ва сақлаш</v>
          </cell>
          <cell r="M43312" t="str">
            <v>006</v>
          </cell>
          <cell r="V43312">
            <v>10302000</v>
          </cell>
          <cell r="AF43312">
            <v>0</v>
          </cell>
          <cell r="AJ43312">
            <v>500000</v>
          </cell>
          <cell r="AT43312">
            <v>0</v>
          </cell>
          <cell r="AU43312">
            <v>0</v>
          </cell>
          <cell r="AV43312">
            <v>0</v>
          </cell>
        </row>
        <row r="43313">
          <cell r="D43313" t="str">
            <v>Транспорт, логистика ва сақлаш</v>
          </cell>
          <cell r="M43313" t="str">
            <v>006</v>
          </cell>
          <cell r="V43313">
            <v>453736.66666666669</v>
          </cell>
          <cell r="AF43313">
            <v>0</v>
          </cell>
          <cell r="AJ43313">
            <v>0</v>
          </cell>
          <cell r="AT43313">
            <v>0</v>
          </cell>
          <cell r="AU43313">
            <v>0</v>
          </cell>
          <cell r="AV43313">
            <v>0</v>
          </cell>
        </row>
        <row r="43314">
          <cell r="D43314" t="str">
            <v>Транспорт, логистика ва сақлаш</v>
          </cell>
          <cell r="M43314" t="str">
            <v>012</v>
          </cell>
          <cell r="V43314">
            <v>30966666.666666668</v>
          </cell>
          <cell r="AF43314">
            <v>0</v>
          </cell>
          <cell r="AJ43314">
            <v>6000000</v>
          </cell>
          <cell r="AT43314">
            <v>43934110</v>
          </cell>
          <cell r="AU43314">
            <v>43934110</v>
          </cell>
          <cell r="AV43314">
            <v>0</v>
          </cell>
        </row>
        <row r="43315">
          <cell r="D43315" t="str">
            <v>Транспорт, логистика ва сақлаш</v>
          </cell>
          <cell r="M43315" t="str">
            <v>006</v>
          </cell>
          <cell r="V43315">
            <v>7845200</v>
          </cell>
          <cell r="AF43315">
            <v>0</v>
          </cell>
          <cell r="AJ43315">
            <v>0</v>
          </cell>
          <cell r="AT43315">
            <v>0</v>
          </cell>
          <cell r="AU43315">
            <v>0</v>
          </cell>
          <cell r="AV43315">
            <v>0</v>
          </cell>
        </row>
        <row r="43316">
          <cell r="D43316" t="str">
            <v>Транспорт, логистика ва сақлаш</v>
          </cell>
          <cell r="M43316" t="str">
            <v>005</v>
          </cell>
          <cell r="V43316">
            <v>13898333.333333334</v>
          </cell>
          <cell r="AF43316">
            <v>0</v>
          </cell>
          <cell r="AJ43316">
            <v>0</v>
          </cell>
          <cell r="AT43316">
            <v>0</v>
          </cell>
          <cell r="AU43316">
            <v>0</v>
          </cell>
          <cell r="AV43316">
            <v>0</v>
          </cell>
        </row>
        <row r="43317">
          <cell r="D43317" t="str">
            <v>Транспорт, логистика ва сақлаш</v>
          </cell>
          <cell r="M43317" t="str">
            <v>030</v>
          </cell>
          <cell r="V43317">
            <v>2533333.3333333335</v>
          </cell>
          <cell r="AF43317">
            <v>0</v>
          </cell>
          <cell r="AJ43317">
            <v>0</v>
          </cell>
          <cell r="AT43317">
            <v>0</v>
          </cell>
          <cell r="AU43317">
            <v>0</v>
          </cell>
          <cell r="AV43317">
            <v>0</v>
          </cell>
        </row>
        <row r="43318">
          <cell r="D43318" t="str">
            <v>Транспорт, логистика ва сақлаш</v>
          </cell>
          <cell r="M43318" t="str">
            <v>005</v>
          </cell>
          <cell r="V43318">
            <v>72723153.333333328</v>
          </cell>
          <cell r="AF43318">
            <v>100000</v>
          </cell>
          <cell r="AJ43318">
            <v>840000</v>
          </cell>
          <cell r="AT43318">
            <v>0</v>
          </cell>
          <cell r="AU43318">
            <v>0</v>
          </cell>
          <cell r="AV43318">
            <v>0</v>
          </cell>
        </row>
        <row r="43319">
          <cell r="D43319" t="str">
            <v>Транспорт, логистика ва сақлаш</v>
          </cell>
          <cell r="M43319" t="str">
            <v>004</v>
          </cell>
          <cell r="V43319">
            <v>7708333.333333333</v>
          </cell>
          <cell r="AF43319">
            <v>0</v>
          </cell>
          <cell r="AJ43319">
            <v>0</v>
          </cell>
          <cell r="AT43319">
            <v>0</v>
          </cell>
          <cell r="AU43319">
            <v>0</v>
          </cell>
          <cell r="AV43319">
            <v>0</v>
          </cell>
        </row>
        <row r="43320">
          <cell r="D43320" t="str">
            <v>Транспорт, логистика ва сақлаш</v>
          </cell>
          <cell r="M43320" t="str">
            <v>002</v>
          </cell>
          <cell r="V43320">
            <v>9206666.666666666</v>
          </cell>
          <cell r="AF43320">
            <v>0</v>
          </cell>
          <cell r="AJ43320">
            <v>0</v>
          </cell>
          <cell r="AT43320">
            <v>0</v>
          </cell>
          <cell r="AU43320">
            <v>0</v>
          </cell>
          <cell r="AV43320">
            <v>0</v>
          </cell>
        </row>
        <row r="43321">
          <cell r="D43321" t="str">
            <v>Транспорт, логистика ва сақлаш</v>
          </cell>
          <cell r="M43321" t="str">
            <v>033</v>
          </cell>
          <cell r="V43321">
            <v>29816666.666666668</v>
          </cell>
          <cell r="AF43321">
            <v>0</v>
          </cell>
          <cell r="AJ43321">
            <v>7545000</v>
          </cell>
          <cell r="AT43321">
            <v>0</v>
          </cell>
          <cell r="AU43321">
            <v>0</v>
          </cell>
          <cell r="AV43321">
            <v>0</v>
          </cell>
        </row>
        <row r="43322">
          <cell r="D43322" t="str">
            <v>Транспорт, логистика ва сақлаш</v>
          </cell>
          <cell r="M43322" t="str">
            <v>012</v>
          </cell>
          <cell r="V43322">
            <v>15903333.333333334</v>
          </cell>
          <cell r="AF43322">
            <v>0</v>
          </cell>
          <cell r="AJ43322">
            <v>0</v>
          </cell>
          <cell r="AT43322">
            <v>82131328</v>
          </cell>
          <cell r="AU43322">
            <v>82131328</v>
          </cell>
          <cell r="AV43322">
            <v>0</v>
          </cell>
        </row>
        <row r="43323">
          <cell r="D43323" t="str">
            <v>Транспорт, логистика ва сақлаш</v>
          </cell>
          <cell r="M43323" t="str">
            <v>030</v>
          </cell>
          <cell r="V43323">
            <v>9147000</v>
          </cell>
          <cell r="AF43323">
            <v>450000</v>
          </cell>
          <cell r="AJ43323">
            <v>0</v>
          </cell>
          <cell r="AT43323">
            <v>0</v>
          </cell>
          <cell r="AU43323">
            <v>0</v>
          </cell>
          <cell r="AV43323">
            <v>0</v>
          </cell>
        </row>
        <row r="43324">
          <cell r="D43324" t="str">
            <v>Транспорт, логистика ва сақлаш</v>
          </cell>
          <cell r="M43324" t="str">
            <v>004</v>
          </cell>
          <cell r="V43324">
            <v>72106676</v>
          </cell>
          <cell r="AF43324">
            <v>9700000</v>
          </cell>
          <cell r="AJ43324">
            <v>23350000</v>
          </cell>
          <cell r="AT43324">
            <v>21000000</v>
          </cell>
          <cell r="AU43324">
            <v>21000000</v>
          </cell>
          <cell r="AV43324">
            <v>0</v>
          </cell>
        </row>
        <row r="43325">
          <cell r="D43325" t="str">
            <v>Транспорт, логистика ва сақлаш</v>
          </cell>
          <cell r="M43325" t="str">
            <v>009</v>
          </cell>
          <cell r="V43325">
            <v>171797066.66666666</v>
          </cell>
          <cell r="AF43325">
            <v>204644836</v>
          </cell>
          <cell r="AJ43325">
            <v>25727564</v>
          </cell>
          <cell r="AT43325">
            <v>491236971</v>
          </cell>
          <cell r="AU43325">
            <v>491236971</v>
          </cell>
          <cell r="AV43325">
            <v>0</v>
          </cell>
        </row>
        <row r="43326">
          <cell r="D43326" t="str">
            <v>Транспорт, логистика ва сақлаш</v>
          </cell>
          <cell r="M43326" t="str">
            <v>004</v>
          </cell>
          <cell r="V43326">
            <v>263484401.33333334</v>
          </cell>
          <cell r="AF43326">
            <v>0</v>
          </cell>
          <cell r="AJ43326">
            <v>9000000</v>
          </cell>
          <cell r="AT43326">
            <v>70454546</v>
          </cell>
          <cell r="AU43326">
            <v>70454546</v>
          </cell>
          <cell r="AV43326">
            <v>0</v>
          </cell>
        </row>
        <row r="43327">
          <cell r="D43327" t="str">
            <v>Транспорт, логистика ва сақлаш</v>
          </cell>
          <cell r="M43327" t="str">
            <v>006</v>
          </cell>
          <cell r="V43327">
            <v>2480000</v>
          </cell>
          <cell r="AF43327">
            <v>0</v>
          </cell>
          <cell r="AJ43327">
            <v>0</v>
          </cell>
          <cell r="AT43327">
            <v>0</v>
          </cell>
          <cell r="AU43327">
            <v>0</v>
          </cell>
          <cell r="AV43327">
            <v>0</v>
          </cell>
        </row>
        <row r="43328">
          <cell r="D43328" t="str">
            <v>Транспорт, логистика ва сақлаш</v>
          </cell>
          <cell r="M43328" t="str">
            <v>009</v>
          </cell>
          <cell r="V43328">
            <v>6290666.666666667</v>
          </cell>
          <cell r="AF43328">
            <v>1700000</v>
          </cell>
          <cell r="AJ43328">
            <v>0</v>
          </cell>
          <cell r="AT43328">
            <v>88298751</v>
          </cell>
          <cell r="AU43328">
            <v>88298751</v>
          </cell>
          <cell r="AV43328">
            <v>0</v>
          </cell>
        </row>
        <row r="43329">
          <cell r="D43329" t="str">
            <v>Транспорт, логистика ва сақлаш</v>
          </cell>
          <cell r="M43329" t="str">
            <v>009</v>
          </cell>
          <cell r="V43329">
            <v>13333333.333333334</v>
          </cell>
          <cell r="AF43329">
            <v>2000</v>
          </cell>
          <cell r="AJ43329">
            <v>0</v>
          </cell>
          <cell r="AT43329">
            <v>0</v>
          </cell>
          <cell r="AU43329">
            <v>0</v>
          </cell>
          <cell r="AV43329">
            <v>0</v>
          </cell>
        </row>
        <row r="43330">
          <cell r="D43330" t="str">
            <v>Транспорт, логистика ва сақлаш</v>
          </cell>
          <cell r="M43330" t="str">
            <v>006</v>
          </cell>
          <cell r="V43330">
            <v>11941666.666666666</v>
          </cell>
          <cell r="AF43330">
            <v>400000</v>
          </cell>
          <cell r="AJ43330">
            <v>0</v>
          </cell>
          <cell r="AT43330">
            <v>0</v>
          </cell>
          <cell r="AU43330">
            <v>0</v>
          </cell>
          <cell r="AV43330">
            <v>0</v>
          </cell>
        </row>
        <row r="43331">
          <cell r="D43331" t="str">
            <v>Транспорт, логистика ва сақлаш</v>
          </cell>
          <cell r="M43331" t="str">
            <v>006</v>
          </cell>
          <cell r="V43331">
            <v>26587333.333333332</v>
          </cell>
          <cell r="AF43331">
            <v>0</v>
          </cell>
          <cell r="AJ43331">
            <v>0</v>
          </cell>
          <cell r="AT43331">
            <v>0</v>
          </cell>
          <cell r="AU43331">
            <v>0</v>
          </cell>
          <cell r="AV43331">
            <v>0</v>
          </cell>
        </row>
        <row r="43332">
          <cell r="D43332" t="str">
            <v>Транспорт, логистика ва сақлаш</v>
          </cell>
          <cell r="M43332" t="str">
            <v>004</v>
          </cell>
          <cell r="V43332">
            <v>1600000</v>
          </cell>
          <cell r="AF43332">
            <v>0</v>
          </cell>
          <cell r="AJ43332">
            <v>0</v>
          </cell>
          <cell r="AT43332">
            <v>0</v>
          </cell>
          <cell r="AU43332">
            <v>0</v>
          </cell>
          <cell r="AV43332">
            <v>0</v>
          </cell>
        </row>
        <row r="43333">
          <cell r="D43333" t="str">
            <v>Транспорт, логистика ва сақлаш</v>
          </cell>
          <cell r="M43333" t="str">
            <v>004</v>
          </cell>
          <cell r="V43333">
            <v>2080666.6666666667</v>
          </cell>
          <cell r="AF43333">
            <v>0</v>
          </cell>
          <cell r="AJ43333">
            <v>0</v>
          </cell>
          <cell r="AT43333">
            <v>0</v>
          </cell>
          <cell r="AU43333">
            <v>0</v>
          </cell>
          <cell r="AV43333">
            <v>0</v>
          </cell>
        </row>
        <row r="43334">
          <cell r="D43334" t="str">
            <v>Транспорт, логистика ва сақлаш</v>
          </cell>
          <cell r="M43334" t="str">
            <v>033</v>
          </cell>
          <cell r="V43334">
            <v>40841000</v>
          </cell>
          <cell r="AF43334">
            <v>0</v>
          </cell>
          <cell r="AJ43334">
            <v>3700000</v>
          </cell>
          <cell r="AT43334">
            <v>51878788</v>
          </cell>
          <cell r="AU43334">
            <v>51878788</v>
          </cell>
          <cell r="AV43334">
            <v>0</v>
          </cell>
        </row>
        <row r="43335">
          <cell r="D43335" t="str">
            <v>Транспорт, логистика ва сақлаш</v>
          </cell>
          <cell r="M43335" t="str">
            <v>009</v>
          </cell>
          <cell r="V43335">
            <v>17283333.333333332</v>
          </cell>
          <cell r="AF43335">
            <v>0</v>
          </cell>
          <cell r="AJ43335">
            <v>0</v>
          </cell>
          <cell r="AT43335">
            <v>0</v>
          </cell>
          <cell r="AU43335">
            <v>0</v>
          </cell>
          <cell r="AV43335">
            <v>0</v>
          </cell>
        </row>
        <row r="43336">
          <cell r="D43336" t="str">
            <v>Транспорт, логистика ва сақлаш</v>
          </cell>
          <cell r="M43336" t="str">
            <v>049</v>
          </cell>
          <cell r="V43336">
            <v>2520000</v>
          </cell>
          <cell r="AF43336">
            <v>0</v>
          </cell>
          <cell r="AJ43336">
            <v>0</v>
          </cell>
          <cell r="AT43336">
            <v>0</v>
          </cell>
          <cell r="AU43336">
            <v>0</v>
          </cell>
          <cell r="AV43336">
            <v>0</v>
          </cell>
        </row>
        <row r="43337">
          <cell r="D43337" t="str">
            <v>Транспорт, логистика ва сақлаш</v>
          </cell>
          <cell r="M43337" t="str">
            <v>002</v>
          </cell>
          <cell r="V43337">
            <v>33881333.333333336</v>
          </cell>
          <cell r="AF43337">
            <v>1270000</v>
          </cell>
          <cell r="AJ43337">
            <v>1800000</v>
          </cell>
          <cell r="AT43337">
            <v>187878999</v>
          </cell>
          <cell r="AU43337">
            <v>187878999</v>
          </cell>
          <cell r="AV43337">
            <v>0</v>
          </cell>
        </row>
        <row r="43338">
          <cell r="D43338" t="str">
            <v>Транспорт, логистика ва сақлаш</v>
          </cell>
          <cell r="M43338" t="str">
            <v>012</v>
          </cell>
          <cell r="V43338">
            <v>78973333.666666672</v>
          </cell>
          <cell r="AF43338">
            <v>0</v>
          </cell>
          <cell r="AJ43338">
            <v>1045000</v>
          </cell>
          <cell r="AT43338">
            <v>100971762</v>
          </cell>
          <cell r="AU43338">
            <v>0</v>
          </cell>
          <cell r="AV43338">
            <v>34878778</v>
          </cell>
        </row>
        <row r="43339">
          <cell r="D43339" t="str">
            <v>Транспорт, логистика ва сақлаш</v>
          </cell>
          <cell r="M43339" t="str">
            <v>002</v>
          </cell>
          <cell r="V43339">
            <v>900350</v>
          </cell>
          <cell r="AF43339">
            <v>0</v>
          </cell>
          <cell r="AJ43339">
            <v>0</v>
          </cell>
          <cell r="AT43339">
            <v>0</v>
          </cell>
          <cell r="AU43339">
            <v>0</v>
          </cell>
          <cell r="AV43339">
            <v>0</v>
          </cell>
        </row>
        <row r="43340">
          <cell r="D43340" t="str">
            <v>Транспорт, логистика ва сақлаш</v>
          </cell>
          <cell r="M43340" t="str">
            <v>004</v>
          </cell>
          <cell r="V43340">
            <v>250000</v>
          </cell>
          <cell r="AF43340">
            <v>0</v>
          </cell>
          <cell r="AJ43340">
            <v>0</v>
          </cell>
          <cell r="AT43340">
            <v>0</v>
          </cell>
          <cell r="AU43340">
            <v>0</v>
          </cell>
          <cell r="AV43340">
            <v>0</v>
          </cell>
        </row>
        <row r="43341">
          <cell r="D43341" t="str">
            <v>Транспорт, логистика ва сақлаш</v>
          </cell>
          <cell r="M43341" t="str">
            <v>058</v>
          </cell>
          <cell r="V43341">
            <v>27807333.333333332</v>
          </cell>
          <cell r="AF43341">
            <v>0</v>
          </cell>
          <cell r="AJ43341">
            <v>0</v>
          </cell>
          <cell r="AT43341">
            <v>2419416701</v>
          </cell>
          <cell r="AU43341">
            <v>1125000000</v>
          </cell>
          <cell r="AV43341">
            <v>0</v>
          </cell>
        </row>
        <row r="43342">
          <cell r="D43342" t="str">
            <v>Транспорт, логистика ва сақлаш</v>
          </cell>
          <cell r="M43342" t="str">
            <v>011</v>
          </cell>
          <cell r="V43342">
            <v>545239166.66666663</v>
          </cell>
          <cell r="AF43342">
            <v>0</v>
          </cell>
          <cell r="AJ43342">
            <v>0</v>
          </cell>
          <cell r="AT43342">
            <v>120000000</v>
          </cell>
          <cell r="AU43342">
            <v>120000000</v>
          </cell>
          <cell r="AV43342">
            <v>0</v>
          </cell>
        </row>
        <row r="43343">
          <cell r="D43343" t="str">
            <v>Транспорт, логистика ва сақлаш</v>
          </cell>
          <cell r="M43343" t="str">
            <v>006</v>
          </cell>
          <cell r="V43343">
            <v>746133.33333333337</v>
          </cell>
          <cell r="AF43343">
            <v>0</v>
          </cell>
          <cell r="AJ43343">
            <v>0</v>
          </cell>
          <cell r="AT43343">
            <v>0</v>
          </cell>
          <cell r="AU43343">
            <v>0</v>
          </cell>
          <cell r="AV43343">
            <v>0</v>
          </cell>
        </row>
        <row r="43344">
          <cell r="D43344" t="str">
            <v>Транспорт, логистика ва сақлаш</v>
          </cell>
          <cell r="M43344" t="str">
            <v>003</v>
          </cell>
          <cell r="V43344">
            <v>130815617</v>
          </cell>
          <cell r="AF43344">
            <v>10508100</v>
          </cell>
          <cell r="AJ43344">
            <v>4000000</v>
          </cell>
          <cell r="AT43344">
            <v>730382579</v>
          </cell>
          <cell r="AU43344">
            <v>730382579</v>
          </cell>
          <cell r="AV43344">
            <v>0</v>
          </cell>
        </row>
        <row r="43345">
          <cell r="D43345" t="str">
            <v>Транспорт, логистика ва сақлаш</v>
          </cell>
          <cell r="M43345" t="str">
            <v>004</v>
          </cell>
          <cell r="V43345">
            <v>9994000</v>
          </cell>
          <cell r="AF43345">
            <v>800000</v>
          </cell>
          <cell r="AJ43345">
            <v>300000</v>
          </cell>
          <cell r="AT43345">
            <v>0</v>
          </cell>
          <cell r="AU43345">
            <v>0</v>
          </cell>
          <cell r="AV43345">
            <v>0</v>
          </cell>
        </row>
        <row r="43346">
          <cell r="D43346" t="str">
            <v>Транспорт, логистика ва сақлаш</v>
          </cell>
          <cell r="M43346" t="str">
            <v>004</v>
          </cell>
          <cell r="V43346">
            <v>15574200</v>
          </cell>
          <cell r="AF43346">
            <v>0</v>
          </cell>
          <cell r="AJ43346">
            <v>0</v>
          </cell>
          <cell r="AT43346">
            <v>0</v>
          </cell>
          <cell r="AU43346">
            <v>0</v>
          </cell>
          <cell r="AV43346">
            <v>0</v>
          </cell>
        </row>
        <row r="43347">
          <cell r="D43347" t="str">
            <v>Транспорт, логистика ва сақлаш</v>
          </cell>
          <cell r="M43347" t="str">
            <v>004</v>
          </cell>
          <cell r="V43347">
            <v>15210033.333333334</v>
          </cell>
          <cell r="AF43347">
            <v>0</v>
          </cell>
          <cell r="AJ43347">
            <v>0</v>
          </cell>
          <cell r="AT43347">
            <v>0</v>
          </cell>
          <cell r="AU43347">
            <v>0</v>
          </cell>
          <cell r="AV43347">
            <v>0</v>
          </cell>
        </row>
        <row r="43348">
          <cell r="D43348" t="str">
            <v>Транспорт, логистика ва сақлаш</v>
          </cell>
          <cell r="M43348" t="str">
            <v>012</v>
          </cell>
          <cell r="V43348">
            <v>65005671.666666664</v>
          </cell>
          <cell r="AF43348">
            <v>0</v>
          </cell>
          <cell r="AJ43348">
            <v>1000000</v>
          </cell>
          <cell r="AT43348">
            <v>430105788.07999998</v>
          </cell>
          <cell r="AU43348">
            <v>0</v>
          </cell>
          <cell r="AV43348">
            <v>0</v>
          </cell>
        </row>
        <row r="43349">
          <cell r="D43349" t="str">
            <v>Транспорт, логистика ва сақлаш</v>
          </cell>
          <cell r="M43349" t="str">
            <v>013</v>
          </cell>
          <cell r="V43349">
            <v>22403525.333333332</v>
          </cell>
          <cell r="AF43349">
            <v>0</v>
          </cell>
          <cell r="AJ43349">
            <v>0</v>
          </cell>
          <cell r="AT43349">
            <v>34314970</v>
          </cell>
          <cell r="AU43349">
            <v>34314970</v>
          </cell>
          <cell r="AV43349">
            <v>0</v>
          </cell>
        </row>
        <row r="43350">
          <cell r="D43350" t="str">
            <v>Транспорт, логистика ва сақлаш</v>
          </cell>
          <cell r="M43350" t="str">
            <v>006</v>
          </cell>
          <cell r="V43350">
            <v>26204333.333333332</v>
          </cell>
          <cell r="AF43350">
            <v>0</v>
          </cell>
          <cell r="AJ43350">
            <v>0</v>
          </cell>
          <cell r="AT43350">
            <v>0</v>
          </cell>
          <cell r="AU43350">
            <v>0</v>
          </cell>
          <cell r="AV43350">
            <v>0</v>
          </cell>
        </row>
        <row r="43351">
          <cell r="D43351" t="str">
            <v>Транспорт, логистика ва сақлаш</v>
          </cell>
          <cell r="M43351" t="str">
            <v>006</v>
          </cell>
          <cell r="V43351">
            <v>2970000</v>
          </cell>
          <cell r="AF43351">
            <v>0</v>
          </cell>
          <cell r="AJ43351">
            <v>0</v>
          </cell>
          <cell r="AT43351">
            <v>8000000</v>
          </cell>
          <cell r="AU43351">
            <v>8000000</v>
          </cell>
          <cell r="AV43351">
            <v>0</v>
          </cell>
        </row>
        <row r="43352">
          <cell r="D43352" t="str">
            <v>Транспорт, логистика ва сақлаш</v>
          </cell>
          <cell r="M43352" t="str">
            <v>009</v>
          </cell>
          <cell r="V43352">
            <v>1556666.6666666667</v>
          </cell>
          <cell r="AF43352">
            <v>0</v>
          </cell>
          <cell r="AJ43352">
            <v>0</v>
          </cell>
          <cell r="AT43352">
            <v>0</v>
          </cell>
          <cell r="AU43352">
            <v>0</v>
          </cell>
          <cell r="AV43352">
            <v>0</v>
          </cell>
        </row>
        <row r="43353">
          <cell r="D43353" t="str">
            <v>Транспорт, логистика ва сақлаш</v>
          </cell>
          <cell r="M43353" t="str">
            <v>049</v>
          </cell>
          <cell r="V43353">
            <v>450000</v>
          </cell>
          <cell r="AF43353">
            <v>0</v>
          </cell>
          <cell r="AJ43353">
            <v>0</v>
          </cell>
          <cell r="AT43353">
            <v>0</v>
          </cell>
          <cell r="AU43353">
            <v>0</v>
          </cell>
          <cell r="AV43353">
            <v>0</v>
          </cell>
        </row>
        <row r="43354">
          <cell r="D43354" t="str">
            <v>Транспорт, логистика ва сақлаш</v>
          </cell>
          <cell r="M43354" t="str">
            <v>013</v>
          </cell>
          <cell r="V43354">
            <v>11214042</v>
          </cell>
          <cell r="AF43354">
            <v>0</v>
          </cell>
          <cell r="AJ43354">
            <v>0</v>
          </cell>
          <cell r="AT43354">
            <v>27000000</v>
          </cell>
          <cell r="AU43354">
            <v>27000000</v>
          </cell>
          <cell r="AV43354">
            <v>0</v>
          </cell>
        </row>
        <row r="43355">
          <cell r="D43355" t="str">
            <v>Транспорт, логистика ва сақлаш</v>
          </cell>
          <cell r="M43355" t="str">
            <v>012</v>
          </cell>
          <cell r="V43355">
            <v>2000000</v>
          </cell>
          <cell r="AF43355">
            <v>0</v>
          </cell>
          <cell r="AJ43355">
            <v>0</v>
          </cell>
          <cell r="AT43355">
            <v>0</v>
          </cell>
          <cell r="AU43355">
            <v>0</v>
          </cell>
          <cell r="AV43355">
            <v>0</v>
          </cell>
        </row>
        <row r="43356">
          <cell r="D43356" t="str">
            <v>Транспорт, логистика ва сақлаш</v>
          </cell>
          <cell r="M43356" t="str">
            <v>002</v>
          </cell>
          <cell r="V43356">
            <v>112001504.33333333</v>
          </cell>
          <cell r="AF43356">
            <v>102500000</v>
          </cell>
          <cell r="AJ43356">
            <v>10398</v>
          </cell>
          <cell r="AT43356">
            <v>0</v>
          </cell>
          <cell r="AU43356">
            <v>0</v>
          </cell>
          <cell r="AV43356">
            <v>0</v>
          </cell>
        </row>
        <row r="43357">
          <cell r="D43357" t="str">
            <v>Транспорт, логистика ва сақлаш</v>
          </cell>
          <cell r="M43357" t="str">
            <v>005</v>
          </cell>
          <cell r="V43357">
            <v>7941000</v>
          </cell>
          <cell r="AF43357">
            <v>200000</v>
          </cell>
          <cell r="AJ43357">
            <v>0</v>
          </cell>
          <cell r="AT43357">
            <v>115607000</v>
          </cell>
          <cell r="AU43357">
            <v>115607000</v>
          </cell>
          <cell r="AV43357">
            <v>0</v>
          </cell>
        </row>
        <row r="43358">
          <cell r="D43358" t="str">
            <v>Транспорт, логистика ва сақлаш</v>
          </cell>
          <cell r="M43358" t="str">
            <v>014</v>
          </cell>
          <cell r="V43358">
            <v>7117666.666666667</v>
          </cell>
          <cell r="AF43358">
            <v>0</v>
          </cell>
          <cell r="AJ43358">
            <v>0</v>
          </cell>
          <cell r="AT43358">
            <v>0</v>
          </cell>
          <cell r="AU43358">
            <v>0</v>
          </cell>
          <cell r="AV43358">
            <v>0</v>
          </cell>
        </row>
        <row r="43359">
          <cell r="D43359" t="str">
            <v>Транспорт, логистика ва сақлаш</v>
          </cell>
          <cell r="M43359" t="str">
            <v>003</v>
          </cell>
          <cell r="V43359">
            <v>75733333.333333328</v>
          </cell>
          <cell r="AF43359">
            <v>500000</v>
          </cell>
          <cell r="AJ43359">
            <v>0</v>
          </cell>
          <cell r="AT43359">
            <v>0</v>
          </cell>
          <cell r="AU43359">
            <v>0</v>
          </cell>
          <cell r="AV43359">
            <v>0</v>
          </cell>
        </row>
        <row r="43360">
          <cell r="D43360" t="str">
            <v>Транспорт, логистика ва сақлаш</v>
          </cell>
          <cell r="M43360" t="str">
            <v>014</v>
          </cell>
          <cell r="V43360">
            <v>19960845.333333332</v>
          </cell>
          <cell r="AF43360">
            <v>0</v>
          </cell>
          <cell r="AJ43360">
            <v>0</v>
          </cell>
          <cell r="AT43360">
            <v>0</v>
          </cell>
          <cell r="AU43360">
            <v>0</v>
          </cell>
          <cell r="AV43360">
            <v>0</v>
          </cell>
        </row>
        <row r="43361">
          <cell r="D43361" t="str">
            <v>Транспорт, логистика ва сақлаш</v>
          </cell>
          <cell r="M43361" t="str">
            <v>002</v>
          </cell>
          <cell r="V43361">
            <v>647820611.33333337</v>
          </cell>
          <cell r="AF43361">
            <v>0</v>
          </cell>
          <cell r="AJ43361">
            <v>19845150</v>
          </cell>
          <cell r="AT43361">
            <v>0</v>
          </cell>
          <cell r="AU43361">
            <v>0</v>
          </cell>
          <cell r="AV43361">
            <v>0</v>
          </cell>
        </row>
        <row r="43362">
          <cell r="D43362" t="str">
            <v>Транспорт, логистика ва сақлаш</v>
          </cell>
          <cell r="M43362" t="str">
            <v>006</v>
          </cell>
          <cell r="V43362">
            <v>17979000</v>
          </cell>
          <cell r="AF43362">
            <v>0</v>
          </cell>
          <cell r="AJ43362">
            <v>2551000</v>
          </cell>
          <cell r="AT43362">
            <v>64400000</v>
          </cell>
          <cell r="AU43362">
            <v>64400000</v>
          </cell>
          <cell r="AV43362">
            <v>0</v>
          </cell>
        </row>
        <row r="43363">
          <cell r="D43363" t="str">
            <v>Транспорт, логистика ва сақлаш</v>
          </cell>
          <cell r="M43363" t="str">
            <v>002</v>
          </cell>
          <cell r="V43363">
            <v>5643333.333333333</v>
          </cell>
          <cell r="AF43363">
            <v>0</v>
          </cell>
          <cell r="AJ43363">
            <v>0</v>
          </cell>
          <cell r="AT43363">
            <v>0</v>
          </cell>
          <cell r="AU43363">
            <v>0</v>
          </cell>
          <cell r="AV43363">
            <v>0</v>
          </cell>
        </row>
        <row r="43364">
          <cell r="D43364" t="str">
            <v>Транспорт, логистика ва сақлаш</v>
          </cell>
          <cell r="M43364" t="str">
            <v>006</v>
          </cell>
          <cell r="V43364">
            <v>1926703.6666666667</v>
          </cell>
          <cell r="AF43364">
            <v>0</v>
          </cell>
          <cell r="AJ43364">
            <v>0</v>
          </cell>
          <cell r="AT43364">
            <v>0</v>
          </cell>
          <cell r="AU43364">
            <v>0</v>
          </cell>
          <cell r="AV43364">
            <v>0</v>
          </cell>
        </row>
        <row r="43365">
          <cell r="D43365" t="str">
            <v>Транспорт, логистика ва сақлаш</v>
          </cell>
          <cell r="M43365" t="str">
            <v>033</v>
          </cell>
          <cell r="V43365">
            <v>17349800</v>
          </cell>
          <cell r="AF43365">
            <v>0</v>
          </cell>
          <cell r="AJ43365">
            <v>0</v>
          </cell>
          <cell r="AT43365">
            <v>0</v>
          </cell>
          <cell r="AU43365">
            <v>0</v>
          </cell>
          <cell r="AV43365">
            <v>0</v>
          </cell>
        </row>
        <row r="43366">
          <cell r="D43366" t="str">
            <v>Транспорт, логистика ва сақлаш</v>
          </cell>
          <cell r="M43366" t="str">
            <v>009</v>
          </cell>
          <cell r="V43366">
            <v>17036333.333333332</v>
          </cell>
          <cell r="AF43366">
            <v>0</v>
          </cell>
          <cell r="AJ43366">
            <v>0</v>
          </cell>
          <cell r="AT43366">
            <v>0</v>
          </cell>
          <cell r="AU43366">
            <v>0</v>
          </cell>
          <cell r="AV43366">
            <v>0</v>
          </cell>
        </row>
        <row r="43367">
          <cell r="D43367" t="str">
            <v>Транспорт, логистика ва сақлаш</v>
          </cell>
          <cell r="M43367" t="str">
            <v>009</v>
          </cell>
          <cell r="V43367">
            <v>5180100</v>
          </cell>
          <cell r="AF43367">
            <v>1310000</v>
          </cell>
          <cell r="AJ43367">
            <v>1265000</v>
          </cell>
          <cell r="AT43367">
            <v>54963040</v>
          </cell>
          <cell r="AU43367">
            <v>54963040</v>
          </cell>
          <cell r="AV43367">
            <v>0</v>
          </cell>
        </row>
        <row r="43368">
          <cell r="D43368" t="str">
            <v>Транспорт, логистика ва сақлаш</v>
          </cell>
          <cell r="M43368" t="str">
            <v>002</v>
          </cell>
          <cell r="V43368">
            <v>10453333.333333334</v>
          </cell>
          <cell r="AF43368">
            <v>0</v>
          </cell>
          <cell r="AJ43368">
            <v>0</v>
          </cell>
          <cell r="AT43368">
            <v>0</v>
          </cell>
          <cell r="AU43368">
            <v>0</v>
          </cell>
          <cell r="AV43368">
            <v>0</v>
          </cell>
        </row>
        <row r="43369">
          <cell r="D43369" t="str">
            <v>Транспорт, логистика ва сақлаш</v>
          </cell>
          <cell r="M43369" t="str">
            <v>053</v>
          </cell>
          <cell r="V43369">
            <v>42375902.333333336</v>
          </cell>
          <cell r="AF43369">
            <v>0</v>
          </cell>
          <cell r="AJ43369">
            <v>2149598</v>
          </cell>
          <cell r="AT43369">
            <v>0</v>
          </cell>
          <cell r="AU43369">
            <v>0</v>
          </cell>
          <cell r="AV43369">
            <v>0</v>
          </cell>
        </row>
        <row r="43370">
          <cell r="D43370" t="str">
            <v>Транспорт, логистика ва сақлаш</v>
          </cell>
          <cell r="M43370" t="str">
            <v>002</v>
          </cell>
          <cell r="V43370">
            <v>17282750</v>
          </cell>
          <cell r="AF43370">
            <v>2110000</v>
          </cell>
          <cell r="AJ43370">
            <v>1780000</v>
          </cell>
          <cell r="AT43370">
            <v>0</v>
          </cell>
          <cell r="AU43370">
            <v>0</v>
          </cell>
          <cell r="AV43370">
            <v>0</v>
          </cell>
        </row>
        <row r="43371">
          <cell r="D43371" t="str">
            <v>Транспорт, логистика ва сақлаш</v>
          </cell>
          <cell r="M43371" t="str">
            <v>008</v>
          </cell>
          <cell r="V43371">
            <v>1709333.3333333333</v>
          </cell>
          <cell r="AF43371">
            <v>0</v>
          </cell>
          <cell r="AJ43371">
            <v>0</v>
          </cell>
          <cell r="AT43371">
            <v>6791439</v>
          </cell>
          <cell r="AU43371">
            <v>0</v>
          </cell>
          <cell r="AV43371">
            <v>6791439</v>
          </cell>
        </row>
        <row r="43372">
          <cell r="D43372" t="str">
            <v>Транспорт, логистика ва сақлаш</v>
          </cell>
          <cell r="M43372" t="str">
            <v>003</v>
          </cell>
          <cell r="V43372">
            <v>2566666.6666666665</v>
          </cell>
          <cell r="AF43372">
            <v>0</v>
          </cell>
          <cell r="AJ43372">
            <v>0</v>
          </cell>
          <cell r="AT43372">
            <v>1311521629.4599998</v>
          </cell>
          <cell r="AU43372">
            <v>1311521629.4599998</v>
          </cell>
          <cell r="AV43372">
            <v>0</v>
          </cell>
        </row>
        <row r="43373">
          <cell r="D43373" t="str">
            <v>Транспорт, логистика ва сақлаш</v>
          </cell>
          <cell r="M43373" t="str">
            <v>004</v>
          </cell>
          <cell r="V43373">
            <v>3085333.3333333335</v>
          </cell>
          <cell r="AF43373">
            <v>0</v>
          </cell>
          <cell r="AJ43373">
            <v>0</v>
          </cell>
          <cell r="AT43373">
            <v>3000000</v>
          </cell>
          <cell r="AU43373">
            <v>3000000</v>
          </cell>
          <cell r="AV43373">
            <v>0</v>
          </cell>
        </row>
        <row r="43374">
          <cell r="D43374" t="str">
            <v>Транспорт, логистика ва сақлаш</v>
          </cell>
          <cell r="M43374" t="str">
            <v>002</v>
          </cell>
          <cell r="V43374">
            <v>158333990</v>
          </cell>
          <cell r="AF43374">
            <v>34000000</v>
          </cell>
          <cell r="AJ43374">
            <v>32000000</v>
          </cell>
          <cell r="AT43374">
            <v>0</v>
          </cell>
          <cell r="AU43374">
            <v>0</v>
          </cell>
          <cell r="AV43374">
            <v>0</v>
          </cell>
        </row>
        <row r="43375">
          <cell r="D43375" t="str">
            <v>Транспорт, логистика ва сақлаш</v>
          </cell>
          <cell r="M43375" t="str">
            <v>006</v>
          </cell>
          <cell r="V43375">
            <v>400000</v>
          </cell>
          <cell r="AF43375">
            <v>0</v>
          </cell>
          <cell r="AJ43375">
            <v>0</v>
          </cell>
          <cell r="AT43375">
            <v>0</v>
          </cell>
          <cell r="AU43375">
            <v>0</v>
          </cell>
          <cell r="AV43375">
            <v>0</v>
          </cell>
        </row>
        <row r="43376">
          <cell r="D43376" t="str">
            <v>Транспорт, логистика ва сақлаш</v>
          </cell>
          <cell r="M43376" t="str">
            <v>006</v>
          </cell>
          <cell r="V43376">
            <v>11850333.333333334</v>
          </cell>
          <cell r="AF43376">
            <v>0</v>
          </cell>
          <cell r="AJ43376">
            <v>0</v>
          </cell>
          <cell r="AT43376">
            <v>2525002</v>
          </cell>
          <cell r="AU43376">
            <v>0</v>
          </cell>
          <cell r="AV43376">
            <v>0</v>
          </cell>
        </row>
        <row r="43377">
          <cell r="D43377" t="str">
            <v>Транспорт, логистика ва сақлаш</v>
          </cell>
          <cell r="M43377" t="str">
            <v>048</v>
          </cell>
          <cell r="V43377">
            <v>9253333.333333334</v>
          </cell>
          <cell r="AF43377">
            <v>0</v>
          </cell>
          <cell r="AJ43377">
            <v>0</v>
          </cell>
          <cell r="AT43377">
            <v>0</v>
          </cell>
          <cell r="AU43377">
            <v>0</v>
          </cell>
          <cell r="AV43377">
            <v>0</v>
          </cell>
        </row>
        <row r="43378">
          <cell r="D43378" t="str">
            <v>Транспорт, логистика ва сақлаш</v>
          </cell>
          <cell r="M43378" t="str">
            <v>014</v>
          </cell>
          <cell r="V43378">
            <v>6025000</v>
          </cell>
          <cell r="AF43378">
            <v>0</v>
          </cell>
          <cell r="AJ43378">
            <v>0</v>
          </cell>
          <cell r="AT43378">
            <v>0</v>
          </cell>
          <cell r="AU43378">
            <v>0</v>
          </cell>
          <cell r="AV43378">
            <v>0</v>
          </cell>
        </row>
        <row r="43379">
          <cell r="D43379" t="str">
            <v>Транспорт, логистика ва сақлаш</v>
          </cell>
          <cell r="M43379" t="str">
            <v>013</v>
          </cell>
          <cell r="V43379">
            <v>1333333.3333333333</v>
          </cell>
          <cell r="AF43379">
            <v>0</v>
          </cell>
          <cell r="AJ43379">
            <v>0</v>
          </cell>
          <cell r="AT43379">
            <v>0</v>
          </cell>
          <cell r="AU43379">
            <v>0</v>
          </cell>
          <cell r="AV43379">
            <v>0</v>
          </cell>
        </row>
        <row r="43380">
          <cell r="D43380" t="str">
            <v>Транспорт, логистика ва сақлаш</v>
          </cell>
          <cell r="M43380" t="str">
            <v>049</v>
          </cell>
          <cell r="V43380">
            <v>7246666.666666667</v>
          </cell>
          <cell r="AF43380">
            <v>1600000</v>
          </cell>
          <cell r="AJ43380">
            <v>0</v>
          </cell>
          <cell r="AT43380">
            <v>51212121</v>
          </cell>
          <cell r="AU43380">
            <v>51212121</v>
          </cell>
          <cell r="AV43380">
            <v>0</v>
          </cell>
        </row>
        <row r="43381">
          <cell r="D43381" t="str">
            <v>Транспорт, логистика ва сақлаш</v>
          </cell>
          <cell r="M43381" t="str">
            <v>031</v>
          </cell>
          <cell r="V43381">
            <v>14911666.666666666</v>
          </cell>
          <cell r="AF43381">
            <v>350000</v>
          </cell>
          <cell r="AJ43381">
            <v>2975000</v>
          </cell>
          <cell r="AT43381">
            <v>0</v>
          </cell>
          <cell r="AU43381">
            <v>0</v>
          </cell>
          <cell r="AV43381">
            <v>0</v>
          </cell>
        </row>
        <row r="43382">
          <cell r="D43382" t="str">
            <v>Транспорт, логистика ва сақлаш</v>
          </cell>
          <cell r="M43382" t="str">
            <v>004</v>
          </cell>
          <cell r="V43382">
            <v>2672000</v>
          </cell>
          <cell r="AF43382">
            <v>0</v>
          </cell>
          <cell r="AJ43382">
            <v>0</v>
          </cell>
          <cell r="AT43382">
            <v>0</v>
          </cell>
          <cell r="AU43382">
            <v>0</v>
          </cell>
          <cell r="AV43382">
            <v>0</v>
          </cell>
        </row>
        <row r="43383">
          <cell r="D43383" t="str">
            <v>Транспорт, логистика ва сақлаш</v>
          </cell>
          <cell r="M43383" t="str">
            <v>033</v>
          </cell>
          <cell r="V43383">
            <v>7850000</v>
          </cell>
          <cell r="AF43383">
            <v>0</v>
          </cell>
          <cell r="AJ43383">
            <v>0</v>
          </cell>
          <cell r="AT43383">
            <v>22352941</v>
          </cell>
          <cell r="AU43383">
            <v>22352941</v>
          </cell>
          <cell r="AV43383">
            <v>0</v>
          </cell>
        </row>
        <row r="43384">
          <cell r="D43384" t="str">
            <v>Транспорт, логистика ва сақлаш</v>
          </cell>
          <cell r="M43384" t="str">
            <v>048</v>
          </cell>
          <cell r="V43384">
            <v>4345000</v>
          </cell>
          <cell r="AF43384">
            <v>0</v>
          </cell>
          <cell r="AJ43384">
            <v>0</v>
          </cell>
          <cell r="AT43384">
            <v>0</v>
          </cell>
          <cell r="AU43384">
            <v>0</v>
          </cell>
          <cell r="AV43384">
            <v>0</v>
          </cell>
        </row>
        <row r="43385">
          <cell r="D43385" t="str">
            <v>Транспорт, логистика ва сақлаш</v>
          </cell>
          <cell r="M43385" t="str">
            <v>004</v>
          </cell>
          <cell r="V43385">
            <v>7747032</v>
          </cell>
          <cell r="AF43385">
            <v>0</v>
          </cell>
          <cell r="AJ43385">
            <v>0</v>
          </cell>
          <cell r="AT43385">
            <v>0</v>
          </cell>
          <cell r="AU43385">
            <v>0</v>
          </cell>
          <cell r="AV43385">
            <v>0</v>
          </cell>
        </row>
        <row r="43386">
          <cell r="D43386" t="str">
            <v>Транспорт, логистика ва сақлаш</v>
          </cell>
          <cell r="M43386" t="str">
            <v>002</v>
          </cell>
          <cell r="V43386">
            <v>7174290582.333333</v>
          </cell>
          <cell r="AF43386">
            <v>870155648</v>
          </cell>
          <cell r="AJ43386">
            <v>294884211</v>
          </cell>
          <cell r="AT43386">
            <v>203364848861.99997</v>
          </cell>
          <cell r="AU43386">
            <v>0</v>
          </cell>
          <cell r="AV43386">
            <v>203364848861.99997</v>
          </cell>
        </row>
        <row r="43387">
          <cell r="D43387" t="str">
            <v>Транспорт, логистика ва сақлаш</v>
          </cell>
          <cell r="M43387" t="str">
            <v>004</v>
          </cell>
          <cell r="V43387">
            <v>6166666.666666667</v>
          </cell>
          <cell r="AF43387">
            <v>0</v>
          </cell>
          <cell r="AJ43387">
            <v>0</v>
          </cell>
          <cell r="AT43387">
            <v>0</v>
          </cell>
          <cell r="AU43387">
            <v>0</v>
          </cell>
          <cell r="AV43387">
            <v>0</v>
          </cell>
        </row>
        <row r="43388">
          <cell r="D43388" t="str">
            <v>Транспорт, логистика ва сақлаш</v>
          </cell>
          <cell r="M43388" t="str">
            <v>055</v>
          </cell>
          <cell r="V43388">
            <v>766666.66666666663</v>
          </cell>
          <cell r="AF43388">
            <v>0</v>
          </cell>
          <cell r="AJ43388">
            <v>0</v>
          </cell>
          <cell r="AT43388">
            <v>0</v>
          </cell>
          <cell r="AU43388">
            <v>0</v>
          </cell>
          <cell r="AV43388">
            <v>0</v>
          </cell>
        </row>
        <row r="43389">
          <cell r="D43389" t="str">
            <v>Транспорт, логистика ва сақлаш</v>
          </cell>
          <cell r="M43389" t="str">
            <v>003</v>
          </cell>
          <cell r="V43389">
            <v>166190000</v>
          </cell>
          <cell r="AF43389">
            <v>0</v>
          </cell>
          <cell r="AJ43389">
            <v>0</v>
          </cell>
          <cell r="AT43389">
            <v>0</v>
          </cell>
          <cell r="AU43389">
            <v>0</v>
          </cell>
          <cell r="AV43389">
            <v>0</v>
          </cell>
        </row>
        <row r="43390">
          <cell r="D43390" t="str">
            <v>Транспорт, логистика ва сақлаш</v>
          </cell>
          <cell r="M43390" t="str">
            <v>009</v>
          </cell>
          <cell r="V43390">
            <v>12903666.666666666</v>
          </cell>
          <cell r="AF43390">
            <v>0</v>
          </cell>
          <cell r="AJ43390">
            <v>0</v>
          </cell>
          <cell r="AT43390">
            <v>0</v>
          </cell>
          <cell r="AU43390">
            <v>0</v>
          </cell>
          <cell r="AV43390">
            <v>0</v>
          </cell>
        </row>
        <row r="43391">
          <cell r="D43391" t="str">
            <v>Транспорт, логистика ва сақлаш</v>
          </cell>
          <cell r="M43391" t="str">
            <v>006</v>
          </cell>
          <cell r="V43391">
            <v>115423333.33333333</v>
          </cell>
          <cell r="AF43391">
            <v>0</v>
          </cell>
          <cell r="AJ43391">
            <v>1500000</v>
          </cell>
          <cell r="AT43391">
            <v>880008616</v>
          </cell>
          <cell r="AU43391">
            <v>880008616</v>
          </cell>
          <cell r="AV43391">
            <v>0</v>
          </cell>
        </row>
        <row r="43392">
          <cell r="D43392" t="str">
            <v>Транспорт, логистика ва сақлаш</v>
          </cell>
          <cell r="M43392" t="str">
            <v>033</v>
          </cell>
          <cell r="V43392">
            <v>48507376.666666664</v>
          </cell>
          <cell r="AF43392">
            <v>0</v>
          </cell>
          <cell r="AJ43392">
            <v>6767464</v>
          </cell>
          <cell r="AT43392">
            <v>654075000</v>
          </cell>
          <cell r="AU43392">
            <v>654075000</v>
          </cell>
          <cell r="AV43392">
            <v>0</v>
          </cell>
        </row>
        <row r="43393">
          <cell r="D43393" t="str">
            <v>Транспорт, логистика ва сақлаш</v>
          </cell>
          <cell r="M43393" t="str">
            <v>033</v>
          </cell>
          <cell r="V43393">
            <v>60216991.666666664</v>
          </cell>
          <cell r="AF43393">
            <v>46571200</v>
          </cell>
          <cell r="AJ43393">
            <v>10150000</v>
          </cell>
          <cell r="AT43393">
            <v>420303031</v>
          </cell>
          <cell r="AU43393">
            <v>420303031</v>
          </cell>
          <cell r="AV43393">
            <v>0</v>
          </cell>
        </row>
        <row r="43394">
          <cell r="D43394" t="str">
            <v>Транспорт, логистика ва сақлаш</v>
          </cell>
          <cell r="M43394" t="str">
            <v>004</v>
          </cell>
          <cell r="V43394">
            <v>6045666.666666667</v>
          </cell>
          <cell r="AF43394">
            <v>0</v>
          </cell>
          <cell r="AJ43394">
            <v>0</v>
          </cell>
          <cell r="AT43394">
            <v>0</v>
          </cell>
          <cell r="AU43394">
            <v>0</v>
          </cell>
          <cell r="AV43394">
            <v>0</v>
          </cell>
        </row>
        <row r="43395">
          <cell r="D43395" t="str">
            <v>Транспорт, логистика ва сақлаш</v>
          </cell>
          <cell r="M43395" t="str">
            <v>014</v>
          </cell>
          <cell r="V43395">
            <v>49202566.666666664</v>
          </cell>
          <cell r="AF43395">
            <v>0</v>
          </cell>
          <cell r="AJ43395">
            <v>0</v>
          </cell>
          <cell r="AT43395">
            <v>361196825</v>
          </cell>
          <cell r="AU43395">
            <v>361196825</v>
          </cell>
          <cell r="AV43395">
            <v>0</v>
          </cell>
        </row>
        <row r="43396">
          <cell r="D43396" t="str">
            <v>Транспорт, логистика ва сақлаш</v>
          </cell>
          <cell r="M43396" t="str">
            <v>005</v>
          </cell>
          <cell r="V43396">
            <v>0.33333333333333331</v>
          </cell>
          <cell r="AF43396">
            <v>0</v>
          </cell>
          <cell r="AJ43396">
            <v>0</v>
          </cell>
          <cell r="AT43396">
            <v>0</v>
          </cell>
          <cell r="AU43396">
            <v>0</v>
          </cell>
          <cell r="AV43396">
            <v>0</v>
          </cell>
        </row>
        <row r="43397">
          <cell r="D43397" t="str">
            <v>Транспорт, логистика ва сақлаш</v>
          </cell>
          <cell r="M43397" t="str">
            <v>031</v>
          </cell>
          <cell r="V43397">
            <v>21474000</v>
          </cell>
          <cell r="AF43397">
            <v>0</v>
          </cell>
          <cell r="AJ43397">
            <v>557959</v>
          </cell>
          <cell r="AT43397">
            <v>0</v>
          </cell>
          <cell r="AU43397">
            <v>0</v>
          </cell>
          <cell r="AV43397">
            <v>0</v>
          </cell>
        </row>
        <row r="43398">
          <cell r="D43398" t="str">
            <v>Транспорт, логистика ва сақлаш</v>
          </cell>
          <cell r="M43398" t="str">
            <v>031</v>
          </cell>
          <cell r="V43398">
            <v>5000000</v>
          </cell>
          <cell r="AF43398">
            <v>0</v>
          </cell>
          <cell r="AJ43398">
            <v>0</v>
          </cell>
          <cell r="AT43398">
            <v>0</v>
          </cell>
          <cell r="AU43398">
            <v>0</v>
          </cell>
          <cell r="AV43398">
            <v>0</v>
          </cell>
        </row>
        <row r="43399">
          <cell r="D43399" t="str">
            <v>Транспорт, логистика ва сақлаш</v>
          </cell>
          <cell r="M43399" t="str">
            <v>006</v>
          </cell>
          <cell r="V43399">
            <v>29214166.666666668</v>
          </cell>
          <cell r="AF43399">
            <v>0</v>
          </cell>
          <cell r="AJ43399">
            <v>0</v>
          </cell>
          <cell r="AT43399">
            <v>0</v>
          </cell>
          <cell r="AU43399">
            <v>0</v>
          </cell>
          <cell r="AV43399">
            <v>0</v>
          </cell>
        </row>
        <row r="43400">
          <cell r="D43400" t="str">
            <v>Транспорт, логистика ва сақлаш</v>
          </cell>
          <cell r="M43400" t="str">
            <v>002</v>
          </cell>
          <cell r="V43400">
            <v>4704333.333333333</v>
          </cell>
          <cell r="AF43400">
            <v>0</v>
          </cell>
          <cell r="AJ43400">
            <v>0</v>
          </cell>
          <cell r="AT43400">
            <v>0</v>
          </cell>
          <cell r="AU43400">
            <v>0</v>
          </cell>
          <cell r="AV43400">
            <v>0</v>
          </cell>
        </row>
        <row r="43401">
          <cell r="D43401" t="str">
            <v>Транспорт, логистика ва сақлаш</v>
          </cell>
          <cell r="M43401" t="str">
            <v>048</v>
          </cell>
          <cell r="V43401">
            <v>6893666.666666667</v>
          </cell>
          <cell r="AF43401">
            <v>0</v>
          </cell>
          <cell r="AJ43401">
            <v>0</v>
          </cell>
          <cell r="AT43401">
            <v>0</v>
          </cell>
          <cell r="AU43401">
            <v>0</v>
          </cell>
          <cell r="AV43401">
            <v>0</v>
          </cell>
        </row>
        <row r="43402">
          <cell r="D43402" t="str">
            <v>Транспорт, логистика ва сақлаш</v>
          </cell>
          <cell r="M43402" t="str">
            <v>013</v>
          </cell>
          <cell r="V43402">
            <v>123156986.66666667</v>
          </cell>
          <cell r="AF43402">
            <v>7360000</v>
          </cell>
          <cell r="AJ43402">
            <v>0</v>
          </cell>
          <cell r="AT43402">
            <v>0</v>
          </cell>
          <cell r="AU43402">
            <v>0</v>
          </cell>
          <cell r="AV43402">
            <v>0</v>
          </cell>
        </row>
        <row r="43403">
          <cell r="D43403" t="str">
            <v>Транспорт, логистика ва сақлаш</v>
          </cell>
          <cell r="M43403" t="str">
            <v>033</v>
          </cell>
          <cell r="V43403">
            <v>66699733.333333336</v>
          </cell>
          <cell r="AF43403">
            <v>0</v>
          </cell>
          <cell r="AJ43403">
            <v>0</v>
          </cell>
          <cell r="AT43403">
            <v>2133083333</v>
          </cell>
          <cell r="AU43403">
            <v>0</v>
          </cell>
          <cell r="AV43403">
            <v>0</v>
          </cell>
        </row>
        <row r="43404">
          <cell r="D43404" t="str">
            <v>Транспорт, логистика ва сақлаш</v>
          </cell>
          <cell r="M43404" t="str">
            <v>033</v>
          </cell>
          <cell r="V43404">
            <v>1405000</v>
          </cell>
          <cell r="AF43404">
            <v>0</v>
          </cell>
          <cell r="AJ43404">
            <v>0</v>
          </cell>
          <cell r="AT43404">
            <v>0</v>
          </cell>
          <cell r="AU43404">
            <v>0</v>
          </cell>
          <cell r="AV43404">
            <v>0</v>
          </cell>
        </row>
        <row r="43405">
          <cell r="D43405" t="str">
            <v>Транспорт, логистика ва сақлаш</v>
          </cell>
          <cell r="M43405" t="str">
            <v>033</v>
          </cell>
          <cell r="V43405">
            <v>706666.66666666663</v>
          </cell>
          <cell r="AF43405">
            <v>0</v>
          </cell>
          <cell r="AJ43405">
            <v>0</v>
          </cell>
          <cell r="AT43405">
            <v>0</v>
          </cell>
          <cell r="AU43405">
            <v>0</v>
          </cell>
          <cell r="AV43405">
            <v>0</v>
          </cell>
        </row>
        <row r="43406">
          <cell r="D43406" t="str">
            <v>Транспорт, логистика ва сақлаш</v>
          </cell>
          <cell r="M43406" t="str">
            <v>049</v>
          </cell>
          <cell r="V43406">
            <v>34416000</v>
          </cell>
          <cell r="AF43406">
            <v>0</v>
          </cell>
          <cell r="AJ43406">
            <v>0</v>
          </cell>
          <cell r="AT43406">
            <v>201636341</v>
          </cell>
          <cell r="AU43406">
            <v>0</v>
          </cell>
          <cell r="AV43406">
            <v>201636341</v>
          </cell>
        </row>
        <row r="43407">
          <cell r="D43407" t="str">
            <v>Транспорт, логистика ва сақлаш</v>
          </cell>
          <cell r="M43407" t="str">
            <v>031</v>
          </cell>
          <cell r="V43407">
            <v>9933333.333333334</v>
          </cell>
          <cell r="AF43407">
            <v>70000</v>
          </cell>
          <cell r="AJ43407">
            <v>0</v>
          </cell>
          <cell r="AT43407">
            <v>0</v>
          </cell>
          <cell r="AU43407">
            <v>0</v>
          </cell>
          <cell r="AV43407">
            <v>0</v>
          </cell>
        </row>
        <row r="43408">
          <cell r="D43408" t="str">
            <v>Транспорт, логистика ва сақлаш</v>
          </cell>
          <cell r="M43408" t="str">
            <v>006</v>
          </cell>
          <cell r="V43408">
            <v>7466666.666666667</v>
          </cell>
          <cell r="AF43408">
            <v>0</v>
          </cell>
          <cell r="AJ43408">
            <v>0</v>
          </cell>
          <cell r="AT43408">
            <v>0</v>
          </cell>
          <cell r="AU43408">
            <v>0</v>
          </cell>
          <cell r="AV43408">
            <v>0</v>
          </cell>
        </row>
        <row r="43409">
          <cell r="D43409" t="str">
            <v>Транспорт, логистика ва сақлаш</v>
          </cell>
          <cell r="M43409" t="str">
            <v>006</v>
          </cell>
          <cell r="V43409">
            <v>5966666.666666667</v>
          </cell>
          <cell r="AF43409">
            <v>0</v>
          </cell>
          <cell r="AJ43409">
            <v>0</v>
          </cell>
          <cell r="AT43409">
            <v>0</v>
          </cell>
          <cell r="AU43409">
            <v>0</v>
          </cell>
          <cell r="AV43409">
            <v>0</v>
          </cell>
        </row>
        <row r="43410">
          <cell r="D43410" t="str">
            <v>Транспорт, логистика ва сақлаш</v>
          </cell>
          <cell r="M43410" t="str">
            <v>009</v>
          </cell>
          <cell r="V43410">
            <v>13026666.666666666</v>
          </cell>
          <cell r="AF43410">
            <v>0</v>
          </cell>
          <cell r="AJ43410">
            <v>0</v>
          </cell>
          <cell r="AT43410">
            <v>36392680</v>
          </cell>
          <cell r="AU43410">
            <v>36392680</v>
          </cell>
          <cell r="AV43410">
            <v>0</v>
          </cell>
        </row>
        <row r="43411">
          <cell r="D43411" t="str">
            <v>Транспорт, логистика ва сақлаш</v>
          </cell>
          <cell r="M43411" t="str">
            <v>049</v>
          </cell>
          <cell r="V43411">
            <v>8109063.333333333</v>
          </cell>
          <cell r="AF43411">
            <v>0</v>
          </cell>
          <cell r="AJ43411">
            <v>914000</v>
          </cell>
          <cell r="AT43411">
            <v>0</v>
          </cell>
          <cell r="AU43411">
            <v>0</v>
          </cell>
          <cell r="AV43411">
            <v>0</v>
          </cell>
        </row>
        <row r="43412">
          <cell r="D43412" t="str">
            <v>Транспорт, логистика ва сақлаш</v>
          </cell>
          <cell r="M43412" t="str">
            <v>003</v>
          </cell>
          <cell r="V43412">
            <v>8333333.333333333</v>
          </cell>
          <cell r="AF43412">
            <v>0</v>
          </cell>
          <cell r="AJ43412">
            <v>0</v>
          </cell>
          <cell r="AT43412">
            <v>0</v>
          </cell>
          <cell r="AU43412">
            <v>0</v>
          </cell>
          <cell r="AV43412">
            <v>0</v>
          </cell>
        </row>
        <row r="43413">
          <cell r="D43413" t="str">
            <v>Транспорт, логистика ва сақлаш</v>
          </cell>
          <cell r="M43413" t="str">
            <v>006</v>
          </cell>
          <cell r="V43413">
            <v>9612333.333333334</v>
          </cell>
          <cell r="AF43413">
            <v>0</v>
          </cell>
          <cell r="AJ43413">
            <v>0</v>
          </cell>
          <cell r="AT43413">
            <v>0</v>
          </cell>
          <cell r="AU43413">
            <v>0</v>
          </cell>
          <cell r="AV43413">
            <v>0</v>
          </cell>
        </row>
        <row r="43414">
          <cell r="D43414" t="str">
            <v>Транспорт, логистика ва сақлаш</v>
          </cell>
          <cell r="M43414" t="str">
            <v>055</v>
          </cell>
          <cell r="V43414">
            <v>1996333.3333333333</v>
          </cell>
          <cell r="AF43414">
            <v>0</v>
          </cell>
          <cell r="AJ43414">
            <v>0</v>
          </cell>
          <cell r="AT43414">
            <v>0</v>
          </cell>
          <cell r="AU43414">
            <v>0</v>
          </cell>
          <cell r="AV43414">
            <v>0</v>
          </cell>
        </row>
        <row r="43415">
          <cell r="D43415" t="str">
            <v>Транспорт, логистика ва сақлаш</v>
          </cell>
          <cell r="M43415" t="str">
            <v>002</v>
          </cell>
          <cell r="V43415">
            <v>57422233.333333336</v>
          </cell>
          <cell r="AF43415">
            <v>0</v>
          </cell>
          <cell r="AJ43415">
            <v>733659</v>
          </cell>
          <cell r="AT43415">
            <v>0</v>
          </cell>
          <cell r="AU43415">
            <v>0</v>
          </cell>
          <cell r="AV43415">
            <v>0</v>
          </cell>
        </row>
        <row r="43416">
          <cell r="D43416" t="str">
            <v>Транспорт, логистика ва сақлаш</v>
          </cell>
          <cell r="M43416" t="str">
            <v>005</v>
          </cell>
          <cell r="V43416">
            <v>4215000</v>
          </cell>
          <cell r="AF43416">
            <v>0</v>
          </cell>
          <cell r="AJ43416">
            <v>0</v>
          </cell>
          <cell r="AT43416">
            <v>58716875</v>
          </cell>
          <cell r="AU43416">
            <v>58716875</v>
          </cell>
          <cell r="AV43416">
            <v>0</v>
          </cell>
        </row>
        <row r="43417">
          <cell r="D43417" t="str">
            <v>Транспорт, логистика ва сақлаш</v>
          </cell>
          <cell r="M43417" t="str">
            <v>011</v>
          </cell>
          <cell r="V43417">
            <v>5366666.666666667</v>
          </cell>
          <cell r="AF43417">
            <v>0</v>
          </cell>
          <cell r="AJ43417">
            <v>0</v>
          </cell>
          <cell r="AT43417">
            <v>0</v>
          </cell>
          <cell r="AU43417">
            <v>0</v>
          </cell>
          <cell r="AV43417">
            <v>0</v>
          </cell>
        </row>
        <row r="43418">
          <cell r="D43418" t="str">
            <v>Транспорт, логистика ва сақлаш</v>
          </cell>
          <cell r="M43418" t="str">
            <v>004</v>
          </cell>
          <cell r="V43418">
            <v>10184666.666666666</v>
          </cell>
          <cell r="AF43418">
            <v>0</v>
          </cell>
          <cell r="AJ43418">
            <v>0</v>
          </cell>
          <cell r="AT43418">
            <v>4900000</v>
          </cell>
          <cell r="AU43418">
            <v>4900000</v>
          </cell>
          <cell r="AV43418">
            <v>0</v>
          </cell>
        </row>
        <row r="43419">
          <cell r="D43419" t="str">
            <v>Транспорт, логистика ва сақлаш</v>
          </cell>
          <cell r="M43419" t="str">
            <v>004</v>
          </cell>
          <cell r="V43419">
            <v>5573333.333333333</v>
          </cell>
          <cell r="AF43419">
            <v>300000</v>
          </cell>
          <cell r="AJ43419">
            <v>0</v>
          </cell>
          <cell r="AT43419">
            <v>0</v>
          </cell>
          <cell r="AU43419">
            <v>0</v>
          </cell>
          <cell r="AV43419">
            <v>0</v>
          </cell>
        </row>
        <row r="43420">
          <cell r="D43420" t="str">
            <v>Транспорт, логистика ва сақлаш</v>
          </cell>
          <cell r="M43420" t="str">
            <v>002</v>
          </cell>
          <cell r="V43420">
            <v>13403333.333333334</v>
          </cell>
          <cell r="AF43420">
            <v>0</v>
          </cell>
          <cell r="AJ43420">
            <v>0</v>
          </cell>
          <cell r="AT43420">
            <v>0</v>
          </cell>
          <cell r="AU43420">
            <v>0</v>
          </cell>
          <cell r="AV43420">
            <v>0</v>
          </cell>
        </row>
        <row r="43421">
          <cell r="D43421" t="str">
            <v>Транспорт, логистика ва сақлаш</v>
          </cell>
          <cell r="M43421" t="str">
            <v>033</v>
          </cell>
          <cell r="V43421">
            <v>47265269</v>
          </cell>
          <cell r="AF43421">
            <v>0</v>
          </cell>
          <cell r="AJ43421">
            <v>7719110</v>
          </cell>
          <cell r="AT43421">
            <v>0</v>
          </cell>
          <cell r="AU43421">
            <v>0</v>
          </cell>
          <cell r="AV43421">
            <v>0</v>
          </cell>
        </row>
        <row r="43422">
          <cell r="D43422" t="str">
            <v>Транспорт, логистика ва сақлаш</v>
          </cell>
          <cell r="M43422" t="str">
            <v>005</v>
          </cell>
          <cell r="V43422">
            <v>11400000</v>
          </cell>
          <cell r="AF43422">
            <v>0</v>
          </cell>
          <cell r="AJ43422">
            <v>0</v>
          </cell>
          <cell r="AT43422">
            <v>0</v>
          </cell>
          <cell r="AU43422">
            <v>0</v>
          </cell>
          <cell r="AV43422">
            <v>0</v>
          </cell>
        </row>
        <row r="43423">
          <cell r="D43423" t="str">
            <v>Транспорт, логистика ва сақлаш</v>
          </cell>
          <cell r="M43423" t="str">
            <v>002</v>
          </cell>
          <cell r="V43423">
            <v>2675000</v>
          </cell>
          <cell r="AF43423">
            <v>5000000</v>
          </cell>
          <cell r="AJ43423">
            <v>420000</v>
          </cell>
          <cell r="AT43423">
            <v>0</v>
          </cell>
          <cell r="AU43423">
            <v>0</v>
          </cell>
          <cell r="AV43423">
            <v>0</v>
          </cell>
        </row>
        <row r="43424">
          <cell r="D43424" t="str">
            <v>Транспорт, логистика ва сақлаш</v>
          </cell>
          <cell r="M43424" t="str">
            <v>004</v>
          </cell>
          <cell r="V43424">
            <v>21420666.666666668</v>
          </cell>
          <cell r="AF43424">
            <v>1003500</v>
          </cell>
          <cell r="AJ43424">
            <v>1003500</v>
          </cell>
          <cell r="AT43424">
            <v>377000000</v>
          </cell>
          <cell r="AU43424">
            <v>377000000</v>
          </cell>
          <cell r="AV43424">
            <v>0</v>
          </cell>
        </row>
        <row r="43425">
          <cell r="D43425" t="str">
            <v>Транспорт, логистика ва сақлаш</v>
          </cell>
          <cell r="M43425" t="str">
            <v>008</v>
          </cell>
          <cell r="V43425">
            <v>16450000</v>
          </cell>
          <cell r="AF43425">
            <v>0</v>
          </cell>
          <cell r="AJ43425">
            <v>0</v>
          </cell>
          <cell r="AT43425">
            <v>45624997</v>
          </cell>
          <cell r="AU43425">
            <v>0</v>
          </cell>
          <cell r="AV43425">
            <v>45624997</v>
          </cell>
        </row>
        <row r="43426">
          <cell r="D43426" t="str">
            <v>Транспорт, логистика ва сақлаш</v>
          </cell>
          <cell r="M43426" t="str">
            <v>006</v>
          </cell>
          <cell r="V43426">
            <v>12590000</v>
          </cell>
          <cell r="AF43426">
            <v>0</v>
          </cell>
          <cell r="AJ43426">
            <v>0</v>
          </cell>
          <cell r="AT43426">
            <v>0</v>
          </cell>
          <cell r="AU43426">
            <v>0</v>
          </cell>
          <cell r="AV43426">
            <v>0</v>
          </cell>
        </row>
        <row r="43427">
          <cell r="D43427" t="str">
            <v>Транспорт, логистика ва сақлаш</v>
          </cell>
          <cell r="M43427" t="str">
            <v>014</v>
          </cell>
          <cell r="V43427">
            <v>8000000</v>
          </cell>
          <cell r="AF43427">
            <v>0</v>
          </cell>
          <cell r="AJ43427">
            <v>0</v>
          </cell>
          <cell r="AT43427">
            <v>165573767</v>
          </cell>
          <cell r="AU43427">
            <v>165573767</v>
          </cell>
          <cell r="AV43427">
            <v>0</v>
          </cell>
        </row>
        <row r="43428">
          <cell r="D43428" t="str">
            <v>Транспорт, логистика ва сақлаш</v>
          </cell>
          <cell r="M43428" t="str">
            <v>006</v>
          </cell>
          <cell r="V43428">
            <v>23190424</v>
          </cell>
          <cell r="AF43428">
            <v>22100000</v>
          </cell>
          <cell r="AJ43428">
            <v>2200000</v>
          </cell>
          <cell r="AT43428">
            <v>147616652</v>
          </cell>
          <cell r="AU43428">
            <v>147616652</v>
          </cell>
          <cell r="AV43428">
            <v>0</v>
          </cell>
        </row>
        <row r="43429">
          <cell r="D43429" t="str">
            <v>Транспорт, логистика ва сақлаш</v>
          </cell>
          <cell r="M43429" t="str">
            <v>033</v>
          </cell>
          <cell r="V43429">
            <v>553001915.66666663</v>
          </cell>
          <cell r="AF43429">
            <v>0</v>
          </cell>
          <cell r="AJ43429">
            <v>36248890</v>
          </cell>
          <cell r="AT43429">
            <v>0</v>
          </cell>
          <cell r="AU43429">
            <v>0</v>
          </cell>
          <cell r="AV43429">
            <v>0</v>
          </cell>
        </row>
        <row r="43430">
          <cell r="D43430" t="str">
            <v>Транспорт, логистика ва сақлаш</v>
          </cell>
          <cell r="M43430" t="str">
            <v>006</v>
          </cell>
          <cell r="V43430">
            <v>43641970</v>
          </cell>
          <cell r="AF43430">
            <v>8473000</v>
          </cell>
          <cell r="AJ43430">
            <v>6800000</v>
          </cell>
          <cell r="AT43430">
            <v>0</v>
          </cell>
          <cell r="AU43430">
            <v>0</v>
          </cell>
          <cell r="AV43430">
            <v>0</v>
          </cell>
        </row>
        <row r="43431">
          <cell r="D43431" t="str">
            <v>Транспорт, логистика ва сақлаш</v>
          </cell>
          <cell r="M43431" t="str">
            <v>014</v>
          </cell>
          <cell r="V43431">
            <v>20550000</v>
          </cell>
          <cell r="AF43431">
            <v>0</v>
          </cell>
          <cell r="AJ43431">
            <v>0</v>
          </cell>
          <cell r="AT43431">
            <v>0</v>
          </cell>
          <cell r="AU43431">
            <v>0</v>
          </cell>
          <cell r="AV43431">
            <v>0</v>
          </cell>
        </row>
        <row r="43432">
          <cell r="D43432" t="str">
            <v>Транспорт, логистика ва сақлаш</v>
          </cell>
          <cell r="M43432" t="str">
            <v>049</v>
          </cell>
          <cell r="V43432">
            <v>427508588</v>
          </cell>
          <cell r="AF43432">
            <v>64878682</v>
          </cell>
          <cell r="AJ43432">
            <v>17925079</v>
          </cell>
          <cell r="AT43432">
            <v>0</v>
          </cell>
          <cell r="AU43432">
            <v>0</v>
          </cell>
          <cell r="AV43432">
            <v>0</v>
          </cell>
        </row>
        <row r="43433">
          <cell r="D43433" t="str">
            <v>Транспорт, логистика ва сақлаш</v>
          </cell>
          <cell r="M43433" t="str">
            <v>005</v>
          </cell>
          <cell r="V43433">
            <v>12304333.333333334</v>
          </cell>
          <cell r="AF43433">
            <v>0</v>
          </cell>
          <cell r="AJ43433">
            <v>153</v>
          </cell>
          <cell r="AT43433">
            <v>21859104</v>
          </cell>
          <cell r="AU43433">
            <v>21859104</v>
          </cell>
          <cell r="AV43433">
            <v>0</v>
          </cell>
        </row>
        <row r="43434">
          <cell r="D43434" t="str">
            <v>Транспорт, логистика ва сақлаш</v>
          </cell>
          <cell r="M43434" t="str">
            <v>012</v>
          </cell>
          <cell r="V43434">
            <v>20646666.666666668</v>
          </cell>
          <cell r="AF43434">
            <v>0</v>
          </cell>
          <cell r="AJ43434">
            <v>1944000</v>
          </cell>
          <cell r="AT43434">
            <v>21101357</v>
          </cell>
          <cell r="AU43434">
            <v>21101357</v>
          </cell>
          <cell r="AV43434">
            <v>0</v>
          </cell>
        </row>
        <row r="43435">
          <cell r="D43435" t="str">
            <v>Транспорт, логистика ва сақлаш</v>
          </cell>
          <cell r="M43435" t="str">
            <v>033</v>
          </cell>
          <cell r="V43435">
            <v>2100000</v>
          </cell>
          <cell r="AF43435">
            <v>0</v>
          </cell>
          <cell r="AJ43435">
            <v>100000</v>
          </cell>
          <cell r="AT43435">
            <v>225390266</v>
          </cell>
          <cell r="AU43435">
            <v>0</v>
          </cell>
          <cell r="AV43435">
            <v>0</v>
          </cell>
        </row>
        <row r="43436">
          <cell r="D43436" t="str">
            <v>Транспорт, логистика ва сақлаш</v>
          </cell>
          <cell r="M43436" t="str">
            <v>004</v>
          </cell>
          <cell r="V43436">
            <v>16056666.666666666</v>
          </cell>
          <cell r="AF43436">
            <v>5500000</v>
          </cell>
          <cell r="AJ43436">
            <v>0</v>
          </cell>
          <cell r="AT43436">
            <v>0</v>
          </cell>
          <cell r="AU43436">
            <v>0</v>
          </cell>
          <cell r="AV43436">
            <v>0</v>
          </cell>
        </row>
        <row r="43437">
          <cell r="D43437" t="str">
            <v>Транспорт, логистика ва сақлаш</v>
          </cell>
          <cell r="M43437" t="str">
            <v>009</v>
          </cell>
          <cell r="V43437">
            <v>106666666.66666667</v>
          </cell>
          <cell r="AF43437">
            <v>0</v>
          </cell>
          <cell r="AJ43437">
            <v>0</v>
          </cell>
          <cell r="AT43437">
            <v>0</v>
          </cell>
          <cell r="AU43437">
            <v>0</v>
          </cell>
          <cell r="AV43437">
            <v>0</v>
          </cell>
        </row>
        <row r="43438">
          <cell r="D43438" t="str">
            <v>Транспорт, логистика ва сақлаш</v>
          </cell>
          <cell r="M43438" t="str">
            <v>002</v>
          </cell>
          <cell r="V43438">
            <v>69195000</v>
          </cell>
          <cell r="AF43438">
            <v>11000000</v>
          </cell>
          <cell r="AJ43438">
            <v>1400000</v>
          </cell>
          <cell r="AT43438">
            <v>1580700000</v>
          </cell>
          <cell r="AU43438">
            <v>1580700000</v>
          </cell>
          <cell r="AV43438">
            <v>0</v>
          </cell>
        </row>
        <row r="43439">
          <cell r="D43439" t="str">
            <v>Транспорт, логистика ва сақлаш</v>
          </cell>
          <cell r="M43439" t="str">
            <v>013</v>
          </cell>
          <cell r="V43439">
            <v>189523546.66666666</v>
          </cell>
          <cell r="AF43439">
            <v>68880000</v>
          </cell>
          <cell r="AJ43439">
            <v>34560000</v>
          </cell>
          <cell r="AT43439">
            <v>0</v>
          </cell>
          <cell r="AU43439">
            <v>0</v>
          </cell>
          <cell r="AV43439">
            <v>0</v>
          </cell>
        </row>
        <row r="43440">
          <cell r="D43440" t="str">
            <v>Транспорт, логистика ва сақлаш</v>
          </cell>
          <cell r="M43440" t="str">
            <v>012</v>
          </cell>
          <cell r="V43440">
            <v>105166666.66666667</v>
          </cell>
          <cell r="AF43440">
            <v>0</v>
          </cell>
          <cell r="AJ43440">
            <v>1758260</v>
          </cell>
          <cell r="AT43440">
            <v>310094689</v>
          </cell>
          <cell r="AU43440">
            <v>0</v>
          </cell>
          <cell r="AV43440">
            <v>310094689</v>
          </cell>
        </row>
        <row r="43441">
          <cell r="D43441" t="str">
            <v>Транспорт, логистика ва сақлаш</v>
          </cell>
          <cell r="M43441" t="str">
            <v>030</v>
          </cell>
          <cell r="V43441">
            <v>166666.66666666666</v>
          </cell>
          <cell r="AF43441">
            <v>0</v>
          </cell>
          <cell r="AJ43441">
            <v>0</v>
          </cell>
          <cell r="AT43441">
            <v>0</v>
          </cell>
          <cell r="AU43441">
            <v>0</v>
          </cell>
          <cell r="AV43441">
            <v>0</v>
          </cell>
        </row>
        <row r="43442">
          <cell r="D43442" t="str">
            <v>Транспорт, логистика ва сақлаш</v>
          </cell>
          <cell r="M43442" t="str">
            <v>031</v>
          </cell>
          <cell r="V43442">
            <v>377285916.66666669</v>
          </cell>
          <cell r="AF43442">
            <v>48275550</v>
          </cell>
          <cell r="AJ43442">
            <v>83510200</v>
          </cell>
          <cell r="AT43442">
            <v>4964913568.7399998</v>
          </cell>
          <cell r="AU43442">
            <v>3473709701.7199993</v>
          </cell>
          <cell r="AV43442">
            <v>1491203867.02</v>
          </cell>
        </row>
        <row r="43443">
          <cell r="D43443" t="str">
            <v>Транспорт, логистика ва сақлаш</v>
          </cell>
          <cell r="M43443" t="str">
            <v>058</v>
          </cell>
          <cell r="V43443">
            <v>477622746.66666669</v>
          </cell>
          <cell r="AF43443">
            <v>10722124</v>
          </cell>
          <cell r="AJ43443">
            <v>104699000</v>
          </cell>
          <cell r="AT43443">
            <v>0</v>
          </cell>
          <cell r="AU43443">
            <v>0</v>
          </cell>
          <cell r="AV43443">
            <v>0</v>
          </cell>
        </row>
        <row r="43444">
          <cell r="D43444" t="str">
            <v>Транспорт, логистика ва сақлаш</v>
          </cell>
          <cell r="M43444" t="str">
            <v>049</v>
          </cell>
          <cell r="V43444">
            <v>74779818.666666672</v>
          </cell>
          <cell r="AF43444">
            <v>1500000</v>
          </cell>
          <cell r="AJ43444">
            <v>0</v>
          </cell>
          <cell r="AT43444">
            <v>0</v>
          </cell>
          <cell r="AU43444">
            <v>0</v>
          </cell>
          <cell r="AV43444">
            <v>0</v>
          </cell>
        </row>
        <row r="43445">
          <cell r="D43445" t="str">
            <v>Транспорт, логистика ва сақлаш</v>
          </cell>
          <cell r="M43445" t="str">
            <v>002</v>
          </cell>
          <cell r="V43445">
            <v>125225516.66666667</v>
          </cell>
          <cell r="AF43445">
            <v>214749</v>
          </cell>
          <cell r="AJ43445">
            <v>107375</v>
          </cell>
          <cell r="AT43445">
            <v>438000000</v>
          </cell>
          <cell r="AU43445">
            <v>438000000</v>
          </cell>
          <cell r="AV43445">
            <v>0</v>
          </cell>
        </row>
        <row r="43446">
          <cell r="D43446" t="str">
            <v>Транспорт, логистика ва сақлаш</v>
          </cell>
          <cell r="M43446" t="str">
            <v>009</v>
          </cell>
          <cell r="V43446">
            <v>50059666.666666664</v>
          </cell>
          <cell r="AF43446">
            <v>0</v>
          </cell>
          <cell r="AJ43446">
            <v>541000</v>
          </cell>
          <cell r="AT43446">
            <v>0</v>
          </cell>
          <cell r="AU43446">
            <v>0</v>
          </cell>
          <cell r="AV43446">
            <v>0</v>
          </cell>
        </row>
        <row r="43447">
          <cell r="D43447" t="str">
            <v>Транспорт, логистика ва сақлаш</v>
          </cell>
          <cell r="M43447" t="str">
            <v>006</v>
          </cell>
          <cell r="V43447">
            <v>20362648</v>
          </cell>
          <cell r="AF43447">
            <v>0</v>
          </cell>
          <cell r="AJ43447">
            <v>0</v>
          </cell>
          <cell r="AT43447">
            <v>116533337</v>
          </cell>
          <cell r="AU43447">
            <v>116533337</v>
          </cell>
          <cell r="AV43447">
            <v>0</v>
          </cell>
        </row>
        <row r="43448">
          <cell r="D43448" t="str">
            <v>Транспорт, логистика ва сақлаш</v>
          </cell>
          <cell r="M43448" t="str">
            <v>031</v>
          </cell>
          <cell r="V43448">
            <v>8105000</v>
          </cell>
          <cell r="AF43448">
            <v>0</v>
          </cell>
          <cell r="AJ43448">
            <v>0</v>
          </cell>
          <cell r="AT43448">
            <v>0</v>
          </cell>
          <cell r="AU43448">
            <v>0</v>
          </cell>
          <cell r="AV43448">
            <v>0</v>
          </cell>
        </row>
        <row r="43449">
          <cell r="D43449" t="str">
            <v>Транспорт, логистика ва сақлаш</v>
          </cell>
          <cell r="M43449" t="str">
            <v>004</v>
          </cell>
          <cell r="V43449">
            <v>18561055</v>
          </cell>
          <cell r="AF43449">
            <v>0</v>
          </cell>
          <cell r="AJ43449">
            <v>0</v>
          </cell>
          <cell r="AT43449">
            <v>0</v>
          </cell>
          <cell r="AU43449">
            <v>0</v>
          </cell>
          <cell r="AV43449">
            <v>0</v>
          </cell>
        </row>
        <row r="43450">
          <cell r="D43450" t="str">
            <v>Транспорт, логистика ва сақлаш</v>
          </cell>
          <cell r="M43450" t="str">
            <v>006</v>
          </cell>
          <cell r="V43450">
            <v>9666666.666666666</v>
          </cell>
          <cell r="AF43450">
            <v>0</v>
          </cell>
          <cell r="AJ43450">
            <v>0</v>
          </cell>
          <cell r="AT43450">
            <v>50000005</v>
          </cell>
          <cell r="AU43450">
            <v>50000005</v>
          </cell>
          <cell r="AV43450">
            <v>0</v>
          </cell>
        </row>
        <row r="43451">
          <cell r="D43451" t="str">
            <v>Транспорт, логистика ва сақлаш</v>
          </cell>
          <cell r="M43451" t="str">
            <v>003</v>
          </cell>
          <cell r="V43451">
            <v>122819191</v>
          </cell>
          <cell r="AF43451">
            <v>0</v>
          </cell>
          <cell r="AJ43451">
            <v>0</v>
          </cell>
          <cell r="AT43451">
            <v>0</v>
          </cell>
          <cell r="AU43451">
            <v>0</v>
          </cell>
          <cell r="AV43451">
            <v>0</v>
          </cell>
        </row>
        <row r="43452">
          <cell r="D43452" t="str">
            <v>Транспорт, логистика ва сақлаш</v>
          </cell>
          <cell r="M43452" t="str">
            <v>006</v>
          </cell>
          <cell r="V43452">
            <v>7115000</v>
          </cell>
          <cell r="AF43452">
            <v>0</v>
          </cell>
          <cell r="AJ43452">
            <v>0</v>
          </cell>
          <cell r="AT43452">
            <v>0</v>
          </cell>
          <cell r="AU43452">
            <v>0</v>
          </cell>
          <cell r="AV43452">
            <v>0</v>
          </cell>
        </row>
        <row r="43453">
          <cell r="D43453" t="str">
            <v>Транспорт, логистика ва сақлаш</v>
          </cell>
          <cell r="M43453" t="str">
            <v>014</v>
          </cell>
          <cell r="V43453">
            <v>10682333.333333334</v>
          </cell>
          <cell r="AF43453">
            <v>0</v>
          </cell>
          <cell r="AJ43453">
            <v>0</v>
          </cell>
          <cell r="AT43453">
            <v>59844626</v>
          </cell>
          <cell r="AU43453">
            <v>59844626</v>
          </cell>
          <cell r="AV43453">
            <v>0</v>
          </cell>
        </row>
        <row r="43454">
          <cell r="D43454" t="str">
            <v>Транспорт, логистика ва сақлаш</v>
          </cell>
          <cell r="M43454" t="str">
            <v>005</v>
          </cell>
          <cell r="V43454">
            <v>27243333.333333332</v>
          </cell>
          <cell r="AF43454">
            <v>200000</v>
          </cell>
          <cell r="AJ43454">
            <v>0</v>
          </cell>
          <cell r="AT43454">
            <v>0</v>
          </cell>
          <cell r="AU43454">
            <v>0</v>
          </cell>
          <cell r="AV43454">
            <v>0</v>
          </cell>
        </row>
        <row r="43455">
          <cell r="D43455" t="str">
            <v>Транспорт, логистика ва сақлаш</v>
          </cell>
          <cell r="M43455" t="str">
            <v>002</v>
          </cell>
          <cell r="V43455">
            <v>47879537</v>
          </cell>
          <cell r="AF43455">
            <v>5895810</v>
          </cell>
          <cell r="AJ43455">
            <v>8190000</v>
          </cell>
          <cell r="AT43455">
            <v>241638121.75999999</v>
          </cell>
          <cell r="AU43455">
            <v>241638121.75999999</v>
          </cell>
          <cell r="AV43455">
            <v>0</v>
          </cell>
        </row>
        <row r="43456">
          <cell r="D43456" t="str">
            <v>Транспорт, логистика ва сақлаш</v>
          </cell>
          <cell r="M43456" t="str">
            <v>009</v>
          </cell>
          <cell r="V43456">
            <v>43234266.666666664</v>
          </cell>
          <cell r="AF43456">
            <v>539201</v>
          </cell>
          <cell r="AJ43456">
            <v>5112200</v>
          </cell>
          <cell r="AT43456">
            <v>0</v>
          </cell>
          <cell r="AU43456">
            <v>0</v>
          </cell>
          <cell r="AV43456">
            <v>0</v>
          </cell>
        </row>
        <row r="43457">
          <cell r="D43457" t="str">
            <v>Транспорт, логистика ва сақлаш</v>
          </cell>
          <cell r="M43457" t="str">
            <v>002</v>
          </cell>
          <cell r="V43457">
            <v>4566666.666666667</v>
          </cell>
          <cell r="AF43457">
            <v>0</v>
          </cell>
          <cell r="AJ43457">
            <v>0</v>
          </cell>
          <cell r="AT43457">
            <v>0</v>
          </cell>
          <cell r="AU43457">
            <v>0</v>
          </cell>
          <cell r="AV43457">
            <v>0</v>
          </cell>
        </row>
        <row r="43458">
          <cell r="D43458" t="str">
            <v>Транспорт, логистика ва сақлаш</v>
          </cell>
          <cell r="M43458" t="str">
            <v>002</v>
          </cell>
          <cell r="V43458">
            <v>19033333.333333332</v>
          </cell>
          <cell r="AF43458">
            <v>0</v>
          </cell>
          <cell r="AJ43458">
            <v>0</v>
          </cell>
          <cell r="AT43458">
            <v>14673764</v>
          </cell>
          <cell r="AU43458">
            <v>14673764</v>
          </cell>
          <cell r="AV43458">
            <v>0</v>
          </cell>
        </row>
        <row r="43459">
          <cell r="D43459" t="str">
            <v>Транспорт, логистика ва сақлаш</v>
          </cell>
          <cell r="M43459" t="str">
            <v>009</v>
          </cell>
          <cell r="V43459">
            <v>43871191.666666664</v>
          </cell>
          <cell r="AF43459">
            <v>2985000</v>
          </cell>
          <cell r="AJ43459">
            <v>0</v>
          </cell>
          <cell r="AT43459">
            <v>0</v>
          </cell>
          <cell r="AU43459">
            <v>0</v>
          </cell>
          <cell r="AV43459">
            <v>0</v>
          </cell>
        </row>
        <row r="43460">
          <cell r="D43460" t="str">
            <v>Транспорт, логистика ва сақлаш</v>
          </cell>
          <cell r="M43460" t="str">
            <v>004</v>
          </cell>
          <cell r="V43460">
            <v>19959533.333333332</v>
          </cell>
          <cell r="AF43460">
            <v>0</v>
          </cell>
          <cell r="AJ43460">
            <v>1800000</v>
          </cell>
          <cell r="AT43460">
            <v>0</v>
          </cell>
          <cell r="AU43460">
            <v>0</v>
          </cell>
          <cell r="AV43460">
            <v>0</v>
          </cell>
        </row>
        <row r="43461">
          <cell r="D43461" t="str">
            <v>Транспорт, логистика ва сақлаш</v>
          </cell>
          <cell r="M43461" t="str">
            <v>051</v>
          </cell>
          <cell r="V43461">
            <v>24671666.666666668</v>
          </cell>
          <cell r="AF43461">
            <v>0</v>
          </cell>
          <cell r="AJ43461">
            <v>0</v>
          </cell>
          <cell r="AT43461">
            <v>0</v>
          </cell>
          <cell r="AU43461">
            <v>0</v>
          </cell>
          <cell r="AV43461">
            <v>0</v>
          </cell>
        </row>
        <row r="43462">
          <cell r="D43462" t="str">
            <v>Транспорт, логистика ва сақлаш</v>
          </cell>
          <cell r="M43462" t="str">
            <v>006</v>
          </cell>
          <cell r="V43462">
            <v>86497666.666666672</v>
          </cell>
          <cell r="AF43462">
            <v>5400000</v>
          </cell>
          <cell r="AJ43462">
            <v>550000</v>
          </cell>
          <cell r="AT43462">
            <v>206712220</v>
          </cell>
          <cell r="AU43462">
            <v>206712220</v>
          </cell>
          <cell r="AV43462">
            <v>0</v>
          </cell>
        </row>
        <row r="43463">
          <cell r="D43463" t="str">
            <v>Транспорт, логистика ва сақлаш</v>
          </cell>
          <cell r="M43463" t="str">
            <v>004</v>
          </cell>
          <cell r="V43463">
            <v>53167993.333333336</v>
          </cell>
          <cell r="AF43463">
            <v>0</v>
          </cell>
          <cell r="AJ43463">
            <v>300000</v>
          </cell>
          <cell r="AT43463">
            <v>0</v>
          </cell>
          <cell r="AU43463">
            <v>0</v>
          </cell>
          <cell r="AV43463">
            <v>0</v>
          </cell>
        </row>
        <row r="43464">
          <cell r="D43464" t="str">
            <v>Транспорт, логистика ва сақлаш</v>
          </cell>
          <cell r="M43464" t="str">
            <v>005</v>
          </cell>
          <cell r="V43464">
            <v>8082066.666666667</v>
          </cell>
          <cell r="AF43464">
            <v>126000</v>
          </cell>
          <cell r="AJ43464">
            <v>0</v>
          </cell>
          <cell r="AT43464">
            <v>0</v>
          </cell>
          <cell r="AU43464">
            <v>0</v>
          </cell>
          <cell r="AV43464">
            <v>0</v>
          </cell>
        </row>
        <row r="43465">
          <cell r="D43465" t="str">
            <v>Транспорт, логистика ва сақлаш</v>
          </cell>
          <cell r="M43465" t="str">
            <v>014</v>
          </cell>
          <cell r="V43465">
            <v>155499946</v>
          </cell>
          <cell r="AF43465">
            <v>0</v>
          </cell>
          <cell r="AJ43465">
            <v>600000</v>
          </cell>
          <cell r="AT43465">
            <v>590000000</v>
          </cell>
          <cell r="AU43465">
            <v>590000000</v>
          </cell>
          <cell r="AV43465">
            <v>0</v>
          </cell>
        </row>
        <row r="43466">
          <cell r="D43466" t="str">
            <v>Транспорт, логистика ва сақлаш</v>
          </cell>
          <cell r="M43466" t="str">
            <v>038</v>
          </cell>
          <cell r="V43466">
            <v>8550000</v>
          </cell>
          <cell r="AF43466">
            <v>800000</v>
          </cell>
          <cell r="AJ43466">
            <v>0</v>
          </cell>
          <cell r="AT43466">
            <v>0</v>
          </cell>
          <cell r="AU43466">
            <v>0</v>
          </cell>
          <cell r="AV43466">
            <v>0</v>
          </cell>
        </row>
        <row r="43467">
          <cell r="D43467" t="str">
            <v>Транспорт, логистика ва сақлаш</v>
          </cell>
          <cell r="M43467" t="str">
            <v>002</v>
          </cell>
          <cell r="V43467">
            <v>24659667.666666668</v>
          </cell>
          <cell r="AF43467">
            <v>0</v>
          </cell>
          <cell r="AJ43467">
            <v>1782560</v>
          </cell>
          <cell r="AT43467">
            <v>0</v>
          </cell>
          <cell r="AU43467">
            <v>0</v>
          </cell>
          <cell r="AV43467">
            <v>0</v>
          </cell>
        </row>
        <row r="43468">
          <cell r="D43468" t="str">
            <v>Транспорт, логистика ва сақлаш</v>
          </cell>
          <cell r="M43468" t="str">
            <v>002</v>
          </cell>
          <cell r="V43468">
            <v>1873664.6666666667</v>
          </cell>
          <cell r="AF43468">
            <v>0</v>
          </cell>
          <cell r="AJ43468">
            <v>0</v>
          </cell>
          <cell r="AT43468">
            <v>0</v>
          </cell>
          <cell r="AU43468">
            <v>0</v>
          </cell>
          <cell r="AV43468">
            <v>0</v>
          </cell>
        </row>
        <row r="43469">
          <cell r="D43469" t="str">
            <v>Транспорт, логистика ва сақлаш</v>
          </cell>
          <cell r="M43469" t="str">
            <v>002</v>
          </cell>
          <cell r="V43469">
            <v>17858333.333333332</v>
          </cell>
          <cell r="AF43469">
            <v>0</v>
          </cell>
          <cell r="AJ43469">
            <v>0</v>
          </cell>
          <cell r="AT43469">
            <v>0</v>
          </cell>
          <cell r="AU43469">
            <v>0</v>
          </cell>
          <cell r="AV43469">
            <v>0</v>
          </cell>
        </row>
        <row r="43470">
          <cell r="D43470" t="str">
            <v>Транспорт, логистика ва сақлаш</v>
          </cell>
          <cell r="M43470" t="str">
            <v>006</v>
          </cell>
          <cell r="V43470">
            <v>20457229.666666668</v>
          </cell>
          <cell r="AF43470">
            <v>0</v>
          </cell>
          <cell r="AJ43470">
            <v>0</v>
          </cell>
          <cell r="AT43470">
            <v>137945387</v>
          </cell>
          <cell r="AU43470">
            <v>137945387</v>
          </cell>
          <cell r="AV43470">
            <v>0</v>
          </cell>
        </row>
        <row r="43471">
          <cell r="D43471" t="str">
            <v>Транспорт, логистика ва сақлаш</v>
          </cell>
          <cell r="M43471" t="str">
            <v>009</v>
          </cell>
          <cell r="V43471">
            <v>26453188.666666668</v>
          </cell>
          <cell r="AF43471">
            <v>0</v>
          </cell>
          <cell r="AJ43471">
            <v>0</v>
          </cell>
          <cell r="AT43471">
            <v>0</v>
          </cell>
          <cell r="AU43471">
            <v>0</v>
          </cell>
          <cell r="AV43471">
            <v>0</v>
          </cell>
        </row>
        <row r="43472">
          <cell r="D43472" t="str">
            <v>Транспорт, логистика ва сақлаш</v>
          </cell>
          <cell r="M43472" t="str">
            <v>049</v>
          </cell>
          <cell r="V43472">
            <v>11320000</v>
          </cell>
          <cell r="AF43472">
            <v>0</v>
          </cell>
          <cell r="AJ43472">
            <v>0</v>
          </cell>
          <cell r="AT43472">
            <v>0</v>
          </cell>
          <cell r="AU43472">
            <v>0</v>
          </cell>
          <cell r="AV43472">
            <v>0</v>
          </cell>
        </row>
        <row r="43473">
          <cell r="D43473" t="str">
            <v>Транспорт, логистика ва сақлаш</v>
          </cell>
          <cell r="M43473" t="str">
            <v>049</v>
          </cell>
          <cell r="V43473">
            <v>128104340.33333333</v>
          </cell>
          <cell r="AF43473">
            <v>16245000</v>
          </cell>
          <cell r="AJ43473">
            <v>43400000</v>
          </cell>
          <cell r="AT43473">
            <v>1287606824.24</v>
          </cell>
          <cell r="AU43473">
            <v>1287606824.24</v>
          </cell>
          <cell r="AV43473">
            <v>0</v>
          </cell>
        </row>
        <row r="43474">
          <cell r="D43474" t="str">
            <v>Транспорт, логистика ва сақлаш</v>
          </cell>
          <cell r="M43474" t="str">
            <v>003</v>
          </cell>
          <cell r="V43474">
            <v>15534868</v>
          </cell>
          <cell r="AF43474">
            <v>5000000</v>
          </cell>
          <cell r="AJ43474">
            <v>0</v>
          </cell>
          <cell r="AT43474">
            <v>1198241043.1599998</v>
          </cell>
          <cell r="AU43474">
            <v>1198241043.1599998</v>
          </cell>
          <cell r="AV43474">
            <v>0</v>
          </cell>
        </row>
        <row r="43475">
          <cell r="D43475" t="str">
            <v>Транспорт, логистика ва сақлаш</v>
          </cell>
          <cell r="M43475" t="str">
            <v>049</v>
          </cell>
          <cell r="V43475">
            <v>30628333.333333332</v>
          </cell>
          <cell r="AF43475">
            <v>0</v>
          </cell>
          <cell r="AJ43475">
            <v>2000000</v>
          </cell>
          <cell r="AT43475">
            <v>127096036.33999999</v>
          </cell>
          <cell r="AU43475">
            <v>127096036.33999999</v>
          </cell>
          <cell r="AV43475">
            <v>0</v>
          </cell>
        </row>
        <row r="43476">
          <cell r="D43476" t="str">
            <v>Транспорт, логистика ва сақлаш</v>
          </cell>
          <cell r="M43476" t="str">
            <v>006</v>
          </cell>
          <cell r="V43476">
            <v>39839566.666666664</v>
          </cell>
          <cell r="AF43476">
            <v>2310000</v>
          </cell>
          <cell r="AJ43476">
            <v>0</v>
          </cell>
          <cell r="AT43476">
            <v>218556787</v>
          </cell>
          <cell r="AU43476">
            <v>218556787</v>
          </cell>
          <cell r="AV43476">
            <v>0</v>
          </cell>
        </row>
        <row r="43477">
          <cell r="D43477" t="str">
            <v>Транспорт, логистика ва сақлаш</v>
          </cell>
          <cell r="M43477" t="str">
            <v>008</v>
          </cell>
          <cell r="V43477">
            <v>19363713.333333332</v>
          </cell>
          <cell r="AF43477">
            <v>0</v>
          </cell>
          <cell r="AJ43477">
            <v>0</v>
          </cell>
          <cell r="AT43477">
            <v>0</v>
          </cell>
          <cell r="AU43477">
            <v>0</v>
          </cell>
          <cell r="AV43477">
            <v>0</v>
          </cell>
        </row>
        <row r="43478">
          <cell r="D43478" t="str">
            <v>Транспорт, логистика ва сақлаш</v>
          </cell>
          <cell r="M43478" t="str">
            <v>003</v>
          </cell>
          <cell r="V43478">
            <v>41989480.333333336</v>
          </cell>
          <cell r="AF43478">
            <v>0</v>
          </cell>
          <cell r="AJ43478">
            <v>3172</v>
          </cell>
          <cell r="AT43478">
            <v>0</v>
          </cell>
          <cell r="AU43478">
            <v>0</v>
          </cell>
          <cell r="AV43478">
            <v>0</v>
          </cell>
        </row>
        <row r="43479">
          <cell r="D43479" t="str">
            <v>Транспорт, логистика ва сақлаш</v>
          </cell>
          <cell r="M43479" t="str">
            <v>006</v>
          </cell>
          <cell r="V43479">
            <v>3350000</v>
          </cell>
          <cell r="AF43479">
            <v>0</v>
          </cell>
          <cell r="AJ43479">
            <v>0</v>
          </cell>
          <cell r="AT43479">
            <v>0</v>
          </cell>
          <cell r="AU43479">
            <v>0</v>
          </cell>
          <cell r="AV43479">
            <v>0</v>
          </cell>
        </row>
        <row r="43480">
          <cell r="D43480" t="str">
            <v>Транспорт, логистика ва сақлаш</v>
          </cell>
          <cell r="M43480" t="str">
            <v>002</v>
          </cell>
          <cell r="V43480">
            <v>60778773</v>
          </cell>
          <cell r="AF43480">
            <v>0</v>
          </cell>
          <cell r="AJ43480">
            <v>0</v>
          </cell>
          <cell r="AT43480">
            <v>0</v>
          </cell>
          <cell r="AU43480">
            <v>0</v>
          </cell>
          <cell r="AV43480">
            <v>0</v>
          </cell>
        </row>
        <row r="43481">
          <cell r="D43481" t="str">
            <v>Транспорт, логистика ва сақлаш</v>
          </cell>
          <cell r="M43481" t="str">
            <v>014</v>
          </cell>
          <cell r="V43481">
            <v>12837000</v>
          </cell>
          <cell r="AF43481">
            <v>0</v>
          </cell>
          <cell r="AJ43481">
            <v>473158</v>
          </cell>
          <cell r="AT43481">
            <v>170800000</v>
          </cell>
          <cell r="AU43481">
            <v>170800000</v>
          </cell>
          <cell r="AV43481">
            <v>0</v>
          </cell>
        </row>
        <row r="43482">
          <cell r="D43482" t="str">
            <v>Транспорт, логистика ва сақлаш</v>
          </cell>
          <cell r="M43482" t="str">
            <v>049</v>
          </cell>
          <cell r="V43482">
            <v>56157546</v>
          </cell>
          <cell r="AF43482">
            <v>0</v>
          </cell>
          <cell r="AJ43482">
            <v>0</v>
          </cell>
          <cell r="AT43482">
            <v>68910000</v>
          </cell>
          <cell r="AU43482">
            <v>68910000</v>
          </cell>
          <cell r="AV43482">
            <v>0</v>
          </cell>
        </row>
        <row r="43483">
          <cell r="D43483" t="str">
            <v>Транспорт, логистика ва сақлаш</v>
          </cell>
          <cell r="M43483" t="str">
            <v>030</v>
          </cell>
          <cell r="V43483">
            <v>59218666.666666664</v>
          </cell>
          <cell r="AF43483">
            <v>0</v>
          </cell>
          <cell r="AJ43483">
            <v>1200000</v>
          </cell>
          <cell r="AT43483">
            <v>0</v>
          </cell>
          <cell r="AU43483">
            <v>0</v>
          </cell>
          <cell r="AV43483">
            <v>0</v>
          </cell>
        </row>
        <row r="43484">
          <cell r="D43484" t="str">
            <v>Транспорт, логистика ва сақлаш</v>
          </cell>
          <cell r="M43484" t="str">
            <v>009</v>
          </cell>
          <cell r="V43484">
            <v>53776666.666666664</v>
          </cell>
          <cell r="AF43484">
            <v>0</v>
          </cell>
          <cell r="AJ43484">
            <v>0</v>
          </cell>
          <cell r="AT43484">
            <v>0</v>
          </cell>
          <cell r="AU43484">
            <v>0</v>
          </cell>
          <cell r="AV43484">
            <v>0</v>
          </cell>
        </row>
        <row r="43485">
          <cell r="D43485" t="str">
            <v>Транспорт, логистика ва сақлаш</v>
          </cell>
          <cell r="M43485" t="str">
            <v>002</v>
          </cell>
          <cell r="V43485">
            <v>7169000.333333333</v>
          </cell>
          <cell r="AF43485">
            <v>0</v>
          </cell>
          <cell r="AJ43485">
            <v>1</v>
          </cell>
          <cell r="AT43485">
            <v>0</v>
          </cell>
          <cell r="AU43485">
            <v>0</v>
          </cell>
          <cell r="AV43485">
            <v>0</v>
          </cell>
        </row>
        <row r="43486">
          <cell r="D43486" t="str">
            <v>Транспорт, логистика ва сақлаш</v>
          </cell>
          <cell r="M43486" t="str">
            <v>049</v>
          </cell>
          <cell r="V43486">
            <v>68536936.333333328</v>
          </cell>
          <cell r="AF43486">
            <v>0</v>
          </cell>
          <cell r="AJ43486">
            <v>0</v>
          </cell>
          <cell r="AT43486">
            <v>121500000</v>
          </cell>
          <cell r="AU43486">
            <v>121500000</v>
          </cell>
          <cell r="AV43486">
            <v>0</v>
          </cell>
        </row>
        <row r="43487">
          <cell r="D43487" t="str">
            <v>Транспорт, логистика ва сақлаш</v>
          </cell>
          <cell r="M43487" t="str">
            <v>012</v>
          </cell>
          <cell r="V43487">
            <v>61881666.666666664</v>
          </cell>
          <cell r="AF43487">
            <v>25720</v>
          </cell>
          <cell r="AJ43487">
            <v>14964824</v>
          </cell>
          <cell r="AT43487">
            <v>222155620</v>
          </cell>
          <cell r="AU43487">
            <v>222155620</v>
          </cell>
          <cell r="AV43487">
            <v>0</v>
          </cell>
        </row>
        <row r="43488">
          <cell r="D43488" t="str">
            <v>Транспорт, логистика ва сақлаш</v>
          </cell>
          <cell r="M43488" t="str">
            <v>051</v>
          </cell>
          <cell r="V43488">
            <v>56398581.333333336</v>
          </cell>
          <cell r="AF43488">
            <v>10000000</v>
          </cell>
          <cell r="AJ43488">
            <v>0</v>
          </cell>
          <cell r="AT43488">
            <v>265818182</v>
          </cell>
          <cell r="AU43488">
            <v>265818182</v>
          </cell>
          <cell r="AV43488">
            <v>0</v>
          </cell>
        </row>
        <row r="43489">
          <cell r="D43489" t="str">
            <v>Транспорт, логистика ва сақлаш</v>
          </cell>
          <cell r="M43489" t="str">
            <v>049</v>
          </cell>
          <cell r="V43489">
            <v>10121666.666666666</v>
          </cell>
          <cell r="AF43489">
            <v>0</v>
          </cell>
          <cell r="AJ43489">
            <v>0</v>
          </cell>
          <cell r="AT43489">
            <v>31880000</v>
          </cell>
          <cell r="AU43489">
            <v>31880000</v>
          </cell>
          <cell r="AV43489">
            <v>0</v>
          </cell>
        </row>
        <row r="43490">
          <cell r="D43490" t="str">
            <v>Транспорт, логистика ва сақлаш</v>
          </cell>
          <cell r="M43490" t="str">
            <v>012</v>
          </cell>
          <cell r="V43490">
            <v>16683333.333333334</v>
          </cell>
          <cell r="AF43490">
            <v>0</v>
          </cell>
          <cell r="AJ43490">
            <v>0</v>
          </cell>
          <cell r="AT43490">
            <v>100000000</v>
          </cell>
          <cell r="AU43490">
            <v>0</v>
          </cell>
          <cell r="AV43490">
            <v>0</v>
          </cell>
        </row>
        <row r="43491">
          <cell r="D43491" t="str">
            <v>Транспорт, логистика ва сақлаш</v>
          </cell>
          <cell r="M43491" t="str">
            <v>004</v>
          </cell>
          <cell r="V43491">
            <v>13313842.666666666</v>
          </cell>
          <cell r="AF43491">
            <v>0</v>
          </cell>
          <cell r="AJ43491">
            <v>0</v>
          </cell>
          <cell r="AT43491">
            <v>0</v>
          </cell>
          <cell r="AU43491">
            <v>0</v>
          </cell>
          <cell r="AV43491">
            <v>0</v>
          </cell>
        </row>
        <row r="43492">
          <cell r="D43492" t="str">
            <v>Транспорт, логистика ва сақлаш</v>
          </cell>
          <cell r="M43492" t="str">
            <v>053</v>
          </cell>
          <cell r="V43492">
            <v>35934406.666666664</v>
          </cell>
          <cell r="AF43492">
            <v>0</v>
          </cell>
          <cell r="AJ43492">
            <v>0</v>
          </cell>
          <cell r="AT43492">
            <v>82228141</v>
          </cell>
          <cell r="AU43492">
            <v>82228141</v>
          </cell>
          <cell r="AV43492">
            <v>0</v>
          </cell>
        </row>
        <row r="43493">
          <cell r="D43493" t="str">
            <v>Транспорт, логистика ва сақлаш</v>
          </cell>
          <cell r="M43493" t="str">
            <v>005</v>
          </cell>
          <cell r="V43493">
            <v>4166666.6666666665</v>
          </cell>
          <cell r="AF43493">
            <v>0</v>
          </cell>
          <cell r="AJ43493">
            <v>0</v>
          </cell>
          <cell r="AT43493">
            <v>0</v>
          </cell>
          <cell r="AU43493">
            <v>0</v>
          </cell>
          <cell r="AV43493">
            <v>0</v>
          </cell>
        </row>
        <row r="43494">
          <cell r="D43494" t="str">
            <v>Транспорт, логистика ва сақлаш</v>
          </cell>
          <cell r="M43494" t="str">
            <v>002</v>
          </cell>
          <cell r="V43494">
            <v>5000000</v>
          </cell>
          <cell r="AF43494">
            <v>0</v>
          </cell>
          <cell r="AJ43494">
            <v>0</v>
          </cell>
          <cell r="AT43494">
            <v>3393985</v>
          </cell>
          <cell r="AU43494">
            <v>0</v>
          </cell>
          <cell r="AV43494">
            <v>3393985</v>
          </cell>
        </row>
        <row r="43495">
          <cell r="D43495" t="str">
            <v>Транспорт, логистика ва сақлаш</v>
          </cell>
          <cell r="M43495" t="str">
            <v>012</v>
          </cell>
          <cell r="V43495">
            <v>43753551.333333336</v>
          </cell>
          <cell r="AF43495">
            <v>14042994</v>
          </cell>
          <cell r="AJ43495">
            <v>4548380</v>
          </cell>
          <cell r="AT43495">
            <v>668381795.07999992</v>
          </cell>
          <cell r="AU43495">
            <v>668381795.07999992</v>
          </cell>
          <cell r="AV43495">
            <v>0</v>
          </cell>
        </row>
        <row r="43496">
          <cell r="D43496" t="str">
            <v>Транспорт, логистика ва сақлаш</v>
          </cell>
          <cell r="M43496" t="str">
            <v>031</v>
          </cell>
          <cell r="V43496">
            <v>525861.33333333337</v>
          </cell>
          <cell r="AF43496">
            <v>0</v>
          </cell>
          <cell r="AJ43496">
            <v>0</v>
          </cell>
          <cell r="AT43496">
            <v>0</v>
          </cell>
          <cell r="AU43496">
            <v>0</v>
          </cell>
          <cell r="AV43496">
            <v>0</v>
          </cell>
        </row>
        <row r="43497">
          <cell r="D43497" t="str">
            <v>Транспорт, логистика ва сақлаш</v>
          </cell>
          <cell r="M43497" t="str">
            <v>013</v>
          </cell>
          <cell r="V43497">
            <v>1164814495.6666667</v>
          </cell>
          <cell r="AF43497">
            <v>7555675</v>
          </cell>
          <cell r="AJ43497">
            <v>76605475</v>
          </cell>
          <cell r="AT43497">
            <v>8330194410</v>
          </cell>
          <cell r="AU43497">
            <v>8330194410</v>
          </cell>
          <cell r="AV43497">
            <v>0</v>
          </cell>
        </row>
        <row r="43498">
          <cell r="D43498" t="str">
            <v>Транспорт, логистика ва сақлаш</v>
          </cell>
          <cell r="M43498" t="str">
            <v>006</v>
          </cell>
          <cell r="V43498">
            <v>7765000</v>
          </cell>
          <cell r="AF43498">
            <v>0</v>
          </cell>
          <cell r="AJ43498">
            <v>0</v>
          </cell>
          <cell r="AT43498">
            <v>0</v>
          </cell>
          <cell r="AU43498">
            <v>0</v>
          </cell>
          <cell r="AV43498">
            <v>0</v>
          </cell>
        </row>
        <row r="43499">
          <cell r="D43499" t="str">
            <v>Транспорт, логистика ва сақлаш</v>
          </cell>
          <cell r="M43499" t="str">
            <v>012</v>
          </cell>
          <cell r="V43499">
            <v>24025000</v>
          </cell>
          <cell r="AF43499">
            <v>1172800</v>
          </cell>
          <cell r="AJ43499">
            <v>0</v>
          </cell>
          <cell r="AT43499">
            <v>0</v>
          </cell>
          <cell r="AU43499">
            <v>0</v>
          </cell>
          <cell r="AV43499">
            <v>0</v>
          </cell>
        </row>
        <row r="43500">
          <cell r="D43500" t="str">
            <v>Транспорт, логистика ва сақлаш</v>
          </cell>
          <cell r="M43500" t="str">
            <v>009</v>
          </cell>
          <cell r="V43500">
            <v>12357000</v>
          </cell>
          <cell r="AF43500">
            <v>0</v>
          </cell>
          <cell r="AJ43500">
            <v>0</v>
          </cell>
          <cell r="AT43500">
            <v>0</v>
          </cell>
          <cell r="AU43500">
            <v>0</v>
          </cell>
          <cell r="AV43500">
            <v>0</v>
          </cell>
        </row>
        <row r="43501">
          <cell r="D43501" t="str">
            <v>Транспорт, логистика ва сақлаш</v>
          </cell>
          <cell r="M43501" t="str">
            <v>002</v>
          </cell>
          <cell r="V43501">
            <v>30832600</v>
          </cell>
          <cell r="AF43501">
            <v>55000000</v>
          </cell>
          <cell r="AJ43501">
            <v>2087920</v>
          </cell>
          <cell r="AT43501">
            <v>173986000</v>
          </cell>
          <cell r="AU43501">
            <v>173986000</v>
          </cell>
          <cell r="AV43501">
            <v>0</v>
          </cell>
        </row>
        <row r="43502">
          <cell r="D43502" t="str">
            <v>Транспорт, логистика ва сақлаш</v>
          </cell>
          <cell r="M43502" t="str">
            <v>012</v>
          </cell>
          <cell r="V43502">
            <v>20617666.666666668</v>
          </cell>
          <cell r="AF43502">
            <v>0</v>
          </cell>
          <cell r="AJ43502">
            <v>0</v>
          </cell>
          <cell r="AT43502">
            <v>49499595</v>
          </cell>
          <cell r="AU43502">
            <v>0</v>
          </cell>
          <cell r="AV43502">
            <v>49499595</v>
          </cell>
        </row>
        <row r="43503">
          <cell r="D43503" t="str">
            <v>Транспорт, логистика ва сақлаш</v>
          </cell>
          <cell r="M43503" t="str">
            <v>030</v>
          </cell>
          <cell r="V43503">
            <v>17866666.666666668</v>
          </cell>
          <cell r="AF43503">
            <v>0</v>
          </cell>
          <cell r="AJ43503">
            <v>0</v>
          </cell>
          <cell r="AT43503">
            <v>0</v>
          </cell>
          <cell r="AU43503">
            <v>0</v>
          </cell>
          <cell r="AV43503">
            <v>0</v>
          </cell>
        </row>
        <row r="43504">
          <cell r="D43504" t="str">
            <v>Транспорт, логистика ва сақлаш</v>
          </cell>
          <cell r="M43504" t="str">
            <v>049</v>
          </cell>
          <cell r="V43504">
            <v>15116666.666666666</v>
          </cell>
          <cell r="AF43504">
            <v>0</v>
          </cell>
          <cell r="AJ43504">
            <v>0</v>
          </cell>
          <cell r="AT43504">
            <v>37500000</v>
          </cell>
          <cell r="AU43504">
            <v>37500000</v>
          </cell>
          <cell r="AV43504">
            <v>0</v>
          </cell>
        </row>
        <row r="43505">
          <cell r="D43505" t="str">
            <v>Транспорт, логистика ва сақлаш</v>
          </cell>
          <cell r="M43505" t="str">
            <v>013</v>
          </cell>
          <cell r="V43505">
            <v>1686778.6666666667</v>
          </cell>
          <cell r="AF43505">
            <v>0</v>
          </cell>
          <cell r="AJ43505">
            <v>0</v>
          </cell>
          <cell r="AT43505">
            <v>795973742</v>
          </cell>
          <cell r="AU43505">
            <v>0</v>
          </cell>
          <cell r="AV43505">
            <v>0</v>
          </cell>
        </row>
        <row r="43506">
          <cell r="D43506" t="str">
            <v>Транспорт, логистика ва сақлаш</v>
          </cell>
          <cell r="M43506" t="str">
            <v>053</v>
          </cell>
          <cell r="V43506">
            <v>71951904.333333328</v>
          </cell>
          <cell r="AF43506">
            <v>0</v>
          </cell>
          <cell r="AJ43506">
            <v>0</v>
          </cell>
          <cell r="AT43506">
            <v>207848485</v>
          </cell>
          <cell r="AU43506">
            <v>207848485</v>
          </cell>
          <cell r="AV43506">
            <v>0</v>
          </cell>
        </row>
        <row r="43507">
          <cell r="D43507" t="str">
            <v>Транспорт, логистика ва сақлаш</v>
          </cell>
          <cell r="M43507" t="str">
            <v>011</v>
          </cell>
          <cell r="V43507">
            <v>11550833.333333334</v>
          </cell>
          <cell r="AF43507">
            <v>0</v>
          </cell>
          <cell r="AJ43507">
            <v>0</v>
          </cell>
          <cell r="AT43507">
            <v>17272730</v>
          </cell>
          <cell r="AU43507">
            <v>17272730</v>
          </cell>
          <cell r="AV43507">
            <v>0</v>
          </cell>
        </row>
        <row r="43508">
          <cell r="D43508" t="str">
            <v>Транспорт, логистика ва сақлаш</v>
          </cell>
          <cell r="M43508" t="str">
            <v>006</v>
          </cell>
          <cell r="V43508">
            <v>31018040</v>
          </cell>
          <cell r="AF43508">
            <v>900000</v>
          </cell>
          <cell r="AJ43508">
            <v>2470000</v>
          </cell>
          <cell r="AT43508">
            <v>44099664</v>
          </cell>
          <cell r="AU43508">
            <v>44099664</v>
          </cell>
          <cell r="AV43508">
            <v>0</v>
          </cell>
        </row>
        <row r="43509">
          <cell r="D43509" t="str">
            <v>Транспорт, логистика ва сақлаш</v>
          </cell>
          <cell r="M43509" t="str">
            <v>003</v>
          </cell>
          <cell r="V43509">
            <v>140378333.33333334</v>
          </cell>
          <cell r="AF43509">
            <v>18000000</v>
          </cell>
          <cell r="AJ43509">
            <v>0</v>
          </cell>
          <cell r="AT43509">
            <v>694333336</v>
          </cell>
          <cell r="AU43509">
            <v>694333336</v>
          </cell>
          <cell r="AV43509">
            <v>0</v>
          </cell>
        </row>
        <row r="43510">
          <cell r="D43510" t="str">
            <v>Транспорт, логистика ва сақлаш</v>
          </cell>
          <cell r="M43510" t="str">
            <v>003</v>
          </cell>
          <cell r="V43510">
            <v>833.33333333333337</v>
          </cell>
          <cell r="AF43510">
            <v>0</v>
          </cell>
          <cell r="AJ43510">
            <v>0</v>
          </cell>
          <cell r="AT43510">
            <v>0</v>
          </cell>
          <cell r="AU43510">
            <v>0</v>
          </cell>
          <cell r="AV43510">
            <v>0</v>
          </cell>
        </row>
        <row r="43511">
          <cell r="D43511" t="str">
            <v>Транспорт, логистика ва сақлаш</v>
          </cell>
          <cell r="M43511" t="str">
            <v>004</v>
          </cell>
          <cell r="V43511">
            <v>7128333.333333333</v>
          </cell>
          <cell r="AF43511">
            <v>0</v>
          </cell>
          <cell r="AJ43511">
            <v>0</v>
          </cell>
          <cell r="AT43511">
            <v>0</v>
          </cell>
          <cell r="AU43511">
            <v>0</v>
          </cell>
          <cell r="AV43511">
            <v>0</v>
          </cell>
        </row>
        <row r="43512">
          <cell r="D43512" t="str">
            <v>Транспорт, логистика ва сақлаш</v>
          </cell>
          <cell r="M43512" t="str">
            <v>031</v>
          </cell>
          <cell r="V43512">
            <v>17531333.333333332</v>
          </cell>
          <cell r="AF43512">
            <v>0</v>
          </cell>
          <cell r="AJ43512">
            <v>0</v>
          </cell>
          <cell r="AT43512">
            <v>149037784</v>
          </cell>
          <cell r="AU43512">
            <v>0</v>
          </cell>
          <cell r="AV43512">
            <v>149037784</v>
          </cell>
        </row>
        <row r="43513">
          <cell r="D43513" t="str">
            <v>Транспорт, логистика ва сақлаш</v>
          </cell>
          <cell r="M43513" t="str">
            <v>051</v>
          </cell>
          <cell r="V43513">
            <v>1190400</v>
          </cell>
          <cell r="AF43513">
            <v>0</v>
          </cell>
          <cell r="AJ43513">
            <v>0</v>
          </cell>
          <cell r="AT43513">
            <v>0</v>
          </cell>
          <cell r="AU43513">
            <v>0</v>
          </cell>
          <cell r="AV43513">
            <v>0</v>
          </cell>
        </row>
        <row r="43514">
          <cell r="D43514" t="str">
            <v>Транспорт, логистика ва сақлаш</v>
          </cell>
          <cell r="M43514" t="str">
            <v>011</v>
          </cell>
          <cell r="V43514">
            <v>9116666.666666666</v>
          </cell>
          <cell r="AF43514">
            <v>0</v>
          </cell>
          <cell r="AJ43514">
            <v>0</v>
          </cell>
          <cell r="AT43514">
            <v>2946078</v>
          </cell>
          <cell r="AU43514">
            <v>2946078</v>
          </cell>
          <cell r="AV43514">
            <v>0</v>
          </cell>
        </row>
        <row r="43515">
          <cell r="D43515" t="str">
            <v>Транспорт, логистика ва сақлаш</v>
          </cell>
          <cell r="M43515" t="str">
            <v>031</v>
          </cell>
          <cell r="V43515">
            <v>1366666.6666666667</v>
          </cell>
          <cell r="AF43515">
            <v>0</v>
          </cell>
          <cell r="AJ43515">
            <v>0</v>
          </cell>
          <cell r="AT43515">
            <v>0</v>
          </cell>
          <cell r="AU43515">
            <v>0</v>
          </cell>
          <cell r="AV43515">
            <v>0</v>
          </cell>
        </row>
        <row r="43516">
          <cell r="D43516" t="str">
            <v>Транспорт, логистика ва сақлаш</v>
          </cell>
          <cell r="M43516" t="str">
            <v>006</v>
          </cell>
          <cell r="V43516">
            <v>82115138.666666672</v>
          </cell>
          <cell r="AF43516">
            <v>0</v>
          </cell>
          <cell r="AJ43516">
            <v>10000000</v>
          </cell>
          <cell r="AT43516">
            <v>79999996</v>
          </cell>
          <cell r="AU43516">
            <v>79999996</v>
          </cell>
          <cell r="AV43516">
            <v>0</v>
          </cell>
        </row>
        <row r="43517">
          <cell r="D43517" t="str">
            <v>Транспорт, логистика ва сақлаш</v>
          </cell>
          <cell r="M43517" t="str">
            <v>002</v>
          </cell>
          <cell r="V43517">
            <v>51135000</v>
          </cell>
          <cell r="AF43517">
            <v>0</v>
          </cell>
          <cell r="AJ43517">
            <v>7500000</v>
          </cell>
          <cell r="AT43517">
            <v>853965860</v>
          </cell>
          <cell r="AU43517">
            <v>853965860</v>
          </cell>
          <cell r="AV43517">
            <v>0</v>
          </cell>
        </row>
        <row r="43518">
          <cell r="D43518" t="str">
            <v>Транспорт, логистика ва сақлаш</v>
          </cell>
          <cell r="M43518" t="str">
            <v>004</v>
          </cell>
          <cell r="V43518">
            <v>13289575</v>
          </cell>
          <cell r="AF43518">
            <v>0</v>
          </cell>
          <cell r="AJ43518">
            <v>0</v>
          </cell>
          <cell r="AT43518">
            <v>0</v>
          </cell>
          <cell r="AU43518">
            <v>0</v>
          </cell>
          <cell r="AV43518">
            <v>0</v>
          </cell>
        </row>
        <row r="43519">
          <cell r="D43519" t="str">
            <v>Транспорт, логистика ва сақлаш</v>
          </cell>
          <cell r="M43519" t="str">
            <v>004</v>
          </cell>
          <cell r="V43519">
            <v>108376800</v>
          </cell>
          <cell r="AF43519">
            <v>0</v>
          </cell>
          <cell r="AJ43519">
            <v>2580613</v>
          </cell>
          <cell r="AT43519">
            <v>271913161</v>
          </cell>
          <cell r="AU43519">
            <v>271913161</v>
          </cell>
          <cell r="AV43519">
            <v>0</v>
          </cell>
        </row>
        <row r="43520">
          <cell r="D43520" t="str">
            <v>Транспорт, логистика ва сақлаш</v>
          </cell>
          <cell r="M43520" t="str">
            <v>033</v>
          </cell>
          <cell r="V43520">
            <v>15584672.333333334</v>
          </cell>
          <cell r="AF43520">
            <v>0</v>
          </cell>
          <cell r="AJ43520">
            <v>0</v>
          </cell>
          <cell r="AT43520">
            <v>0</v>
          </cell>
          <cell r="AU43520">
            <v>0</v>
          </cell>
          <cell r="AV43520">
            <v>0</v>
          </cell>
        </row>
        <row r="43521">
          <cell r="D43521" t="str">
            <v>Транспорт, логистика ва сақлаш</v>
          </cell>
          <cell r="M43521" t="str">
            <v>051</v>
          </cell>
          <cell r="V43521">
            <v>158310280.33333334</v>
          </cell>
          <cell r="AF43521">
            <v>0</v>
          </cell>
          <cell r="AJ43521">
            <v>23276816</v>
          </cell>
          <cell r="AT43521">
            <v>0</v>
          </cell>
          <cell r="AU43521">
            <v>0</v>
          </cell>
          <cell r="AV43521">
            <v>0</v>
          </cell>
        </row>
        <row r="43522">
          <cell r="D43522" t="str">
            <v>Транспорт, логистика ва сақлаш</v>
          </cell>
          <cell r="M43522" t="str">
            <v>012</v>
          </cell>
          <cell r="V43522">
            <v>17036920</v>
          </cell>
          <cell r="AF43522">
            <v>0</v>
          </cell>
          <cell r="AJ43522">
            <v>0</v>
          </cell>
          <cell r="AT43522">
            <v>0</v>
          </cell>
          <cell r="AU43522">
            <v>0</v>
          </cell>
          <cell r="AV43522">
            <v>0</v>
          </cell>
        </row>
        <row r="43523">
          <cell r="D43523" t="str">
            <v>Транспорт, логистика ва сақлаш</v>
          </cell>
          <cell r="M43523" t="str">
            <v>005</v>
          </cell>
          <cell r="V43523">
            <v>733333.33333333337</v>
          </cell>
          <cell r="AF43523">
            <v>0</v>
          </cell>
          <cell r="AJ43523">
            <v>0</v>
          </cell>
          <cell r="AT43523">
            <v>0</v>
          </cell>
          <cell r="AU43523">
            <v>0</v>
          </cell>
          <cell r="AV43523">
            <v>0</v>
          </cell>
        </row>
        <row r="43524">
          <cell r="D43524" t="str">
            <v>Транспорт, логистика ва сақлаш</v>
          </cell>
          <cell r="M43524" t="str">
            <v>049</v>
          </cell>
          <cell r="V43524">
            <v>34098479.333333336</v>
          </cell>
          <cell r="AF43524">
            <v>0</v>
          </cell>
          <cell r="AJ43524">
            <v>0</v>
          </cell>
          <cell r="AT43524">
            <v>68170000</v>
          </cell>
          <cell r="AU43524">
            <v>68170000</v>
          </cell>
          <cell r="AV43524">
            <v>0</v>
          </cell>
        </row>
        <row r="43525">
          <cell r="D43525" t="str">
            <v>Транспорт, логистика ва сақлаш</v>
          </cell>
          <cell r="M43525" t="str">
            <v>004</v>
          </cell>
          <cell r="V43525">
            <v>6483333.333333333</v>
          </cell>
          <cell r="AF43525">
            <v>0</v>
          </cell>
          <cell r="AJ43525">
            <v>0</v>
          </cell>
          <cell r="AT43525">
            <v>0</v>
          </cell>
          <cell r="AU43525">
            <v>0</v>
          </cell>
          <cell r="AV43525">
            <v>0</v>
          </cell>
        </row>
        <row r="43526">
          <cell r="D43526" t="str">
            <v>Транспорт, логистика ва сақлаш</v>
          </cell>
          <cell r="M43526" t="str">
            <v>002</v>
          </cell>
          <cell r="V43526">
            <v>48449321</v>
          </cell>
          <cell r="AF43526">
            <v>0</v>
          </cell>
          <cell r="AJ43526">
            <v>0</v>
          </cell>
          <cell r="AT43526">
            <v>0</v>
          </cell>
          <cell r="AU43526">
            <v>0</v>
          </cell>
          <cell r="AV43526">
            <v>0</v>
          </cell>
        </row>
        <row r="43527">
          <cell r="D43527" t="str">
            <v>Транспорт, логистика ва сақлаш</v>
          </cell>
          <cell r="M43527" t="str">
            <v>003</v>
          </cell>
          <cell r="V43527">
            <v>806666.66666666663</v>
          </cell>
          <cell r="AF43527">
            <v>0</v>
          </cell>
          <cell r="AJ43527">
            <v>0</v>
          </cell>
          <cell r="AT43527">
            <v>0</v>
          </cell>
          <cell r="AU43527">
            <v>0</v>
          </cell>
          <cell r="AV43527">
            <v>0</v>
          </cell>
        </row>
        <row r="43528">
          <cell r="D43528" t="str">
            <v>Транспорт, логистика ва сақлаш</v>
          </cell>
          <cell r="M43528" t="str">
            <v>003</v>
          </cell>
          <cell r="V43528">
            <v>53574669.333333336</v>
          </cell>
          <cell r="AF43528">
            <v>3579467</v>
          </cell>
          <cell r="AJ43528">
            <v>8056713</v>
          </cell>
          <cell r="AT43528">
            <v>0</v>
          </cell>
          <cell r="AU43528">
            <v>0</v>
          </cell>
          <cell r="AV43528">
            <v>0</v>
          </cell>
        </row>
        <row r="43529">
          <cell r="D43529" t="str">
            <v>Транспорт, логистика ва сақлаш</v>
          </cell>
          <cell r="M43529" t="str">
            <v>009</v>
          </cell>
          <cell r="V43529">
            <v>43624736.666666664</v>
          </cell>
          <cell r="AF43529">
            <v>0</v>
          </cell>
          <cell r="AJ43529">
            <v>0</v>
          </cell>
          <cell r="AT43529">
            <v>0</v>
          </cell>
          <cell r="AU43529">
            <v>0</v>
          </cell>
          <cell r="AV43529">
            <v>0</v>
          </cell>
        </row>
        <row r="43530">
          <cell r="D43530" t="str">
            <v>Транспорт, логистика ва сақлаш</v>
          </cell>
          <cell r="M43530" t="str">
            <v>012</v>
          </cell>
          <cell r="V43530">
            <v>3333.3333333333335</v>
          </cell>
          <cell r="AF43530">
            <v>0</v>
          </cell>
          <cell r="AJ43530">
            <v>0</v>
          </cell>
          <cell r="AT43530">
            <v>23118295</v>
          </cell>
          <cell r="AU43530">
            <v>0</v>
          </cell>
          <cell r="AV43530">
            <v>0</v>
          </cell>
        </row>
        <row r="43531">
          <cell r="D43531" t="str">
            <v>Транспорт, логистика ва сақлаш</v>
          </cell>
          <cell r="M43531" t="str">
            <v>005</v>
          </cell>
          <cell r="V43531">
            <v>15800000</v>
          </cell>
          <cell r="AF43531">
            <v>0</v>
          </cell>
          <cell r="AJ43531">
            <v>3000000</v>
          </cell>
          <cell r="AT43531">
            <v>56204973</v>
          </cell>
          <cell r="AU43531">
            <v>56204973</v>
          </cell>
          <cell r="AV43531">
            <v>0</v>
          </cell>
        </row>
        <row r="43532">
          <cell r="D43532" t="str">
            <v>Транспорт, логистика ва сақлаш</v>
          </cell>
          <cell r="M43532" t="str">
            <v>049</v>
          </cell>
          <cell r="V43532">
            <v>17730000</v>
          </cell>
          <cell r="AF43532">
            <v>0</v>
          </cell>
          <cell r="AJ43532">
            <v>0</v>
          </cell>
          <cell r="AT43532">
            <v>32950000</v>
          </cell>
          <cell r="AU43532">
            <v>32950000</v>
          </cell>
          <cell r="AV43532">
            <v>0</v>
          </cell>
        </row>
        <row r="43533">
          <cell r="D43533" t="str">
            <v>Транспорт, логистика ва сақлаш</v>
          </cell>
          <cell r="M43533" t="str">
            <v>002</v>
          </cell>
          <cell r="V43533">
            <v>97274866</v>
          </cell>
          <cell r="AF43533">
            <v>12222000</v>
          </cell>
          <cell r="AJ43533">
            <v>12150810</v>
          </cell>
          <cell r="AT43533">
            <v>14222222</v>
          </cell>
          <cell r="AU43533">
            <v>14222222</v>
          </cell>
          <cell r="AV43533">
            <v>0</v>
          </cell>
        </row>
        <row r="43534">
          <cell r="D43534" t="str">
            <v>Транспорт, логистика ва сақлаш</v>
          </cell>
          <cell r="M43534" t="str">
            <v>053</v>
          </cell>
          <cell r="V43534">
            <v>68430000</v>
          </cell>
          <cell r="AF43534">
            <v>0</v>
          </cell>
          <cell r="AJ43534">
            <v>0</v>
          </cell>
          <cell r="AT43534">
            <v>1533253622.8399999</v>
          </cell>
          <cell r="AU43534">
            <v>1533253622.8399999</v>
          </cell>
          <cell r="AV43534">
            <v>0</v>
          </cell>
        </row>
        <row r="43535">
          <cell r="D43535" t="str">
            <v>Транспорт, логистика ва сақлаш</v>
          </cell>
          <cell r="M43535" t="str">
            <v>004</v>
          </cell>
          <cell r="V43535">
            <v>9000000</v>
          </cell>
          <cell r="AF43535">
            <v>0</v>
          </cell>
          <cell r="AJ43535">
            <v>0</v>
          </cell>
          <cell r="AT43535">
            <v>0</v>
          </cell>
          <cell r="AU43535">
            <v>0</v>
          </cell>
          <cell r="AV43535">
            <v>0</v>
          </cell>
        </row>
        <row r="43536">
          <cell r="D43536" t="str">
            <v>Транспорт, логистика ва сақлаш</v>
          </cell>
          <cell r="M43536" t="str">
            <v>009</v>
          </cell>
          <cell r="V43536">
            <v>103530300</v>
          </cell>
          <cell r="AF43536">
            <v>0</v>
          </cell>
          <cell r="AJ43536">
            <v>0</v>
          </cell>
          <cell r="AT43536">
            <v>900871960</v>
          </cell>
          <cell r="AU43536">
            <v>900871960</v>
          </cell>
          <cell r="AV43536">
            <v>0</v>
          </cell>
        </row>
        <row r="43537">
          <cell r="D43537" t="str">
            <v>Транспорт, логистика ва сақлаш</v>
          </cell>
          <cell r="M43537" t="str">
            <v>004</v>
          </cell>
          <cell r="V43537">
            <v>225586</v>
          </cell>
          <cell r="AF43537">
            <v>0</v>
          </cell>
          <cell r="AJ43537">
            <v>0</v>
          </cell>
          <cell r="AT43537">
            <v>0</v>
          </cell>
          <cell r="AU43537">
            <v>0</v>
          </cell>
          <cell r="AV43537">
            <v>0</v>
          </cell>
        </row>
        <row r="43538">
          <cell r="D43538" t="str">
            <v>Транспорт, логистика ва сақлаш</v>
          </cell>
          <cell r="M43538" t="str">
            <v>033</v>
          </cell>
          <cell r="V43538">
            <v>222733.33333333334</v>
          </cell>
          <cell r="AF43538">
            <v>0</v>
          </cell>
          <cell r="AJ43538">
            <v>0</v>
          </cell>
          <cell r="AT43538">
            <v>0</v>
          </cell>
          <cell r="AU43538">
            <v>0</v>
          </cell>
          <cell r="AV43538">
            <v>0</v>
          </cell>
        </row>
        <row r="43539">
          <cell r="D43539" t="str">
            <v>Транспорт, логистика ва сақлаш</v>
          </cell>
          <cell r="M43539" t="str">
            <v>012</v>
          </cell>
          <cell r="V43539">
            <v>6031666.666666667</v>
          </cell>
          <cell r="AF43539">
            <v>0</v>
          </cell>
          <cell r="AJ43539">
            <v>0</v>
          </cell>
          <cell r="AT43539">
            <v>0</v>
          </cell>
          <cell r="AU43539">
            <v>0</v>
          </cell>
          <cell r="AV43539">
            <v>0</v>
          </cell>
        </row>
        <row r="43540">
          <cell r="D43540" t="str">
            <v>Транспорт, логистика ва сақлаш</v>
          </cell>
          <cell r="M43540" t="str">
            <v>002</v>
          </cell>
          <cell r="V43540">
            <v>613073961</v>
          </cell>
          <cell r="AF43540">
            <v>162739960</v>
          </cell>
          <cell r="AJ43540">
            <v>138278684</v>
          </cell>
          <cell r="AT43540">
            <v>9439512129.539999</v>
          </cell>
          <cell r="AU43540">
            <v>9439512129.539999</v>
          </cell>
          <cell r="AV43540">
            <v>0</v>
          </cell>
        </row>
        <row r="43541">
          <cell r="D43541" t="str">
            <v>Транспорт, логистика ва сақлаш</v>
          </cell>
          <cell r="M43541" t="str">
            <v>057</v>
          </cell>
          <cell r="V43541">
            <v>6530333.333333333</v>
          </cell>
          <cell r="AF43541">
            <v>0</v>
          </cell>
          <cell r="AJ43541">
            <v>500000</v>
          </cell>
          <cell r="AT43541">
            <v>0</v>
          </cell>
          <cell r="AU43541">
            <v>0</v>
          </cell>
          <cell r="AV43541">
            <v>0</v>
          </cell>
        </row>
        <row r="43542">
          <cell r="D43542" t="str">
            <v>Транспорт, логистика ва сақлаш</v>
          </cell>
          <cell r="M43542" t="str">
            <v>002</v>
          </cell>
          <cell r="V43542">
            <v>1833333.3333333333</v>
          </cell>
          <cell r="AF43542">
            <v>0</v>
          </cell>
          <cell r="AJ43542">
            <v>0</v>
          </cell>
          <cell r="AT43542">
            <v>0</v>
          </cell>
          <cell r="AU43542">
            <v>0</v>
          </cell>
          <cell r="AV43542">
            <v>0</v>
          </cell>
        </row>
        <row r="43543">
          <cell r="D43543" t="str">
            <v>Транспорт, логистика ва сақлаш</v>
          </cell>
          <cell r="M43543" t="str">
            <v>002</v>
          </cell>
          <cell r="V43543">
            <v>42779240.666666664</v>
          </cell>
          <cell r="AF43543">
            <v>0</v>
          </cell>
          <cell r="AJ43543">
            <v>500000</v>
          </cell>
          <cell r="AT43543">
            <v>0</v>
          </cell>
          <cell r="AU43543">
            <v>0</v>
          </cell>
          <cell r="AV43543">
            <v>0</v>
          </cell>
        </row>
        <row r="43544">
          <cell r="D43544" t="str">
            <v>Транспорт, логистика ва сақлаш</v>
          </cell>
          <cell r="M43544" t="str">
            <v>009</v>
          </cell>
          <cell r="V43544">
            <v>6613333.333333333</v>
          </cell>
          <cell r="AF43544">
            <v>0</v>
          </cell>
          <cell r="AJ43544">
            <v>0</v>
          </cell>
          <cell r="AT43544">
            <v>0</v>
          </cell>
          <cell r="AU43544">
            <v>0</v>
          </cell>
          <cell r="AV43544">
            <v>0</v>
          </cell>
        </row>
        <row r="43545">
          <cell r="D43545" t="str">
            <v>Транспорт, логистика ва сақлаш</v>
          </cell>
          <cell r="M43545" t="str">
            <v>048</v>
          </cell>
          <cell r="V43545">
            <v>400000</v>
          </cell>
          <cell r="AF43545">
            <v>1000000</v>
          </cell>
          <cell r="AJ43545">
            <v>0</v>
          </cell>
          <cell r="AT43545">
            <v>0</v>
          </cell>
          <cell r="AU43545">
            <v>0</v>
          </cell>
          <cell r="AV43545">
            <v>0</v>
          </cell>
        </row>
        <row r="43546">
          <cell r="D43546" t="str">
            <v>Транспорт, логистика ва сақлаш</v>
          </cell>
          <cell r="M43546" t="str">
            <v>002</v>
          </cell>
          <cell r="V43546">
            <v>50188666.666666664</v>
          </cell>
          <cell r="AF43546">
            <v>0</v>
          </cell>
          <cell r="AJ43546">
            <v>0</v>
          </cell>
          <cell r="AT43546">
            <v>0</v>
          </cell>
          <cell r="AU43546">
            <v>0</v>
          </cell>
          <cell r="AV43546">
            <v>0</v>
          </cell>
        </row>
        <row r="43547">
          <cell r="D43547" t="str">
            <v>Транспорт, логистика ва сақлаш</v>
          </cell>
          <cell r="M43547" t="str">
            <v>031</v>
          </cell>
          <cell r="V43547">
            <v>2550000</v>
          </cell>
          <cell r="AF43547">
            <v>1000000</v>
          </cell>
          <cell r="AJ43547">
            <v>250000</v>
          </cell>
          <cell r="AT43547">
            <v>0</v>
          </cell>
          <cell r="AU43547">
            <v>0</v>
          </cell>
          <cell r="AV43547">
            <v>0</v>
          </cell>
        </row>
        <row r="43548">
          <cell r="D43548" t="str">
            <v>Транспорт, логистика ва сақлаш</v>
          </cell>
          <cell r="M43548" t="str">
            <v>002</v>
          </cell>
          <cell r="V43548">
            <v>3524030</v>
          </cell>
          <cell r="AF43548">
            <v>0</v>
          </cell>
          <cell r="AJ43548">
            <v>0</v>
          </cell>
          <cell r="AT43548">
            <v>150000000</v>
          </cell>
          <cell r="AU43548">
            <v>150000000</v>
          </cell>
          <cell r="AV43548">
            <v>0</v>
          </cell>
        </row>
        <row r="43549">
          <cell r="D43549" t="str">
            <v>Транспорт, логистика ва сақлаш</v>
          </cell>
          <cell r="M43549" t="str">
            <v>004</v>
          </cell>
          <cell r="V43549">
            <v>26128333.333333332</v>
          </cell>
          <cell r="AF43549">
            <v>0</v>
          </cell>
          <cell r="AJ43549">
            <v>0</v>
          </cell>
          <cell r="AT43549">
            <v>0</v>
          </cell>
          <cell r="AU43549">
            <v>0</v>
          </cell>
          <cell r="AV43549">
            <v>0</v>
          </cell>
        </row>
        <row r="43550">
          <cell r="D43550" t="str">
            <v>Транспорт, логистика ва сақлаш</v>
          </cell>
          <cell r="M43550" t="str">
            <v>006</v>
          </cell>
          <cell r="V43550">
            <v>4580333.333333333</v>
          </cell>
          <cell r="AF43550">
            <v>0</v>
          </cell>
          <cell r="AJ43550">
            <v>0</v>
          </cell>
          <cell r="AT43550">
            <v>0</v>
          </cell>
          <cell r="AU43550">
            <v>0</v>
          </cell>
          <cell r="AV43550">
            <v>0</v>
          </cell>
        </row>
        <row r="43551">
          <cell r="D43551" t="str">
            <v>Транспорт, логистика ва сақлаш</v>
          </cell>
          <cell r="M43551" t="str">
            <v>057</v>
          </cell>
          <cell r="V43551">
            <v>6525000</v>
          </cell>
          <cell r="AF43551">
            <v>0</v>
          </cell>
          <cell r="AJ43551">
            <v>0</v>
          </cell>
          <cell r="AT43551">
            <v>0</v>
          </cell>
          <cell r="AU43551">
            <v>0</v>
          </cell>
          <cell r="AV43551">
            <v>0</v>
          </cell>
        </row>
        <row r="43552">
          <cell r="D43552" t="str">
            <v>Транспорт, логистика ва сақлаш</v>
          </cell>
          <cell r="M43552" t="str">
            <v>006</v>
          </cell>
          <cell r="V43552">
            <v>3839666.6666666665</v>
          </cell>
          <cell r="AF43552">
            <v>0</v>
          </cell>
          <cell r="AJ43552">
            <v>600000</v>
          </cell>
          <cell r="AT43552">
            <v>0</v>
          </cell>
          <cell r="AU43552">
            <v>0</v>
          </cell>
          <cell r="AV43552">
            <v>0</v>
          </cell>
        </row>
        <row r="43553">
          <cell r="D43553" t="str">
            <v>Транспорт, логистика ва сақлаш</v>
          </cell>
          <cell r="M43553" t="str">
            <v>053</v>
          </cell>
          <cell r="V43553">
            <v>2138333.3333333335</v>
          </cell>
          <cell r="AF43553">
            <v>0</v>
          </cell>
          <cell r="AJ43553">
            <v>0</v>
          </cell>
          <cell r="AT43553">
            <v>0</v>
          </cell>
          <cell r="AU43553">
            <v>0</v>
          </cell>
          <cell r="AV43553">
            <v>0</v>
          </cell>
        </row>
        <row r="43554">
          <cell r="D43554" t="str">
            <v>Транспорт, логистика ва сақлаш</v>
          </cell>
          <cell r="M43554" t="str">
            <v>057</v>
          </cell>
          <cell r="V43554">
            <v>14890056.666666666</v>
          </cell>
          <cell r="AF43554">
            <v>0</v>
          </cell>
          <cell r="AJ43554">
            <v>0</v>
          </cell>
          <cell r="AT43554">
            <v>0</v>
          </cell>
          <cell r="AU43554">
            <v>0</v>
          </cell>
          <cell r="AV43554">
            <v>0</v>
          </cell>
        </row>
        <row r="43555">
          <cell r="D43555" t="str">
            <v>Транспорт, логистика ва сақлаш</v>
          </cell>
          <cell r="M43555" t="str">
            <v>057</v>
          </cell>
          <cell r="V43555">
            <v>59549000</v>
          </cell>
          <cell r="AF43555">
            <v>0</v>
          </cell>
          <cell r="AJ43555">
            <v>0</v>
          </cell>
          <cell r="AT43555">
            <v>1933333333</v>
          </cell>
          <cell r="AU43555">
            <v>1933333333</v>
          </cell>
          <cell r="AV43555">
            <v>0</v>
          </cell>
        </row>
        <row r="43556">
          <cell r="D43556" t="str">
            <v>Транспорт, логистика ва сақлаш</v>
          </cell>
          <cell r="M43556" t="str">
            <v>012</v>
          </cell>
          <cell r="V43556">
            <v>23805356.666666668</v>
          </cell>
          <cell r="AF43556">
            <v>0</v>
          </cell>
          <cell r="AJ43556">
            <v>0</v>
          </cell>
          <cell r="AT43556">
            <v>400000000</v>
          </cell>
          <cell r="AU43556">
            <v>0</v>
          </cell>
          <cell r="AV43556">
            <v>400000000</v>
          </cell>
        </row>
        <row r="43557">
          <cell r="D43557" t="str">
            <v>Транспорт, логистика ва сақлаш</v>
          </cell>
          <cell r="M43557" t="str">
            <v>012</v>
          </cell>
          <cell r="V43557">
            <v>33333.333333333336</v>
          </cell>
          <cell r="AF43557">
            <v>0</v>
          </cell>
          <cell r="AJ43557">
            <v>0</v>
          </cell>
          <cell r="AT43557">
            <v>0</v>
          </cell>
          <cell r="AU43557">
            <v>0</v>
          </cell>
          <cell r="AV43557">
            <v>0</v>
          </cell>
        </row>
        <row r="43558">
          <cell r="D43558" t="str">
            <v>Транспорт, логистика ва сақлаш</v>
          </cell>
          <cell r="M43558" t="str">
            <v>009</v>
          </cell>
          <cell r="V43558">
            <v>6121979.333333333</v>
          </cell>
          <cell r="AF43558">
            <v>0</v>
          </cell>
          <cell r="AJ43558">
            <v>312770</v>
          </cell>
          <cell r="AT43558">
            <v>0</v>
          </cell>
          <cell r="AU43558">
            <v>0</v>
          </cell>
          <cell r="AV43558">
            <v>0</v>
          </cell>
        </row>
        <row r="43559">
          <cell r="D43559" t="str">
            <v>Транспорт, логистика ва сақлаш</v>
          </cell>
          <cell r="M43559" t="str">
            <v>006</v>
          </cell>
          <cell r="V43559">
            <v>2240000</v>
          </cell>
          <cell r="AF43559">
            <v>0</v>
          </cell>
          <cell r="AJ43559">
            <v>0</v>
          </cell>
          <cell r="AT43559">
            <v>30000000</v>
          </cell>
          <cell r="AU43559">
            <v>30000000</v>
          </cell>
          <cell r="AV43559">
            <v>0</v>
          </cell>
        </row>
        <row r="43560">
          <cell r="D43560" t="str">
            <v>Транспорт, логистика ва сақлаш</v>
          </cell>
          <cell r="M43560" t="str">
            <v>004</v>
          </cell>
          <cell r="V43560">
            <v>5686666.666666667</v>
          </cell>
          <cell r="AF43560">
            <v>3000000</v>
          </cell>
          <cell r="AJ43560">
            <v>0</v>
          </cell>
          <cell r="AT43560">
            <v>0</v>
          </cell>
          <cell r="AU43560">
            <v>0</v>
          </cell>
          <cell r="AV43560">
            <v>0</v>
          </cell>
        </row>
        <row r="43561">
          <cell r="D43561" t="str">
            <v>Транспорт, логистика ва сақлаш</v>
          </cell>
          <cell r="M43561" t="str">
            <v>002</v>
          </cell>
          <cell r="V43561">
            <v>36873433.666666664</v>
          </cell>
          <cell r="AF43561">
            <v>0</v>
          </cell>
          <cell r="AJ43561">
            <v>823736</v>
          </cell>
          <cell r="AT43561">
            <v>0</v>
          </cell>
          <cell r="AU43561">
            <v>0</v>
          </cell>
          <cell r="AV43561">
            <v>0</v>
          </cell>
        </row>
        <row r="43562">
          <cell r="D43562" t="str">
            <v>Транспорт, логистика ва сақлаш</v>
          </cell>
          <cell r="M43562" t="str">
            <v>006</v>
          </cell>
          <cell r="V43562">
            <v>8333333.333333333</v>
          </cell>
          <cell r="AF43562">
            <v>0</v>
          </cell>
          <cell r="AJ43562">
            <v>1000000</v>
          </cell>
          <cell r="AT43562">
            <v>0</v>
          </cell>
          <cell r="AU43562">
            <v>0</v>
          </cell>
          <cell r="AV43562">
            <v>0</v>
          </cell>
        </row>
        <row r="43563">
          <cell r="D43563" t="str">
            <v>Транспорт, логистика ва сақлаш</v>
          </cell>
          <cell r="M43563" t="str">
            <v>048</v>
          </cell>
          <cell r="V43563">
            <v>19206666.666666668</v>
          </cell>
          <cell r="AF43563">
            <v>675700</v>
          </cell>
          <cell r="AJ43563">
            <v>0</v>
          </cell>
          <cell r="AT43563">
            <v>0</v>
          </cell>
          <cell r="AU43563">
            <v>0</v>
          </cell>
          <cell r="AV43563">
            <v>0</v>
          </cell>
        </row>
        <row r="43564">
          <cell r="D43564" t="str">
            <v>Транспорт, логистика ва сақлаш</v>
          </cell>
          <cell r="M43564" t="str">
            <v>012</v>
          </cell>
          <cell r="V43564">
            <v>23704883.333333332</v>
          </cell>
          <cell r="AF43564">
            <v>0</v>
          </cell>
          <cell r="AJ43564">
            <v>0</v>
          </cell>
          <cell r="AT43564">
            <v>0</v>
          </cell>
          <cell r="AU43564">
            <v>0</v>
          </cell>
          <cell r="AV43564">
            <v>0</v>
          </cell>
        </row>
        <row r="43565">
          <cell r="D43565" t="str">
            <v>Транспорт, логистика ва сақлаш</v>
          </cell>
          <cell r="M43565" t="str">
            <v>006</v>
          </cell>
          <cell r="V43565">
            <v>63770666.666666664</v>
          </cell>
          <cell r="AF43565">
            <v>0</v>
          </cell>
          <cell r="AJ43565">
            <v>0</v>
          </cell>
          <cell r="AT43565">
            <v>0</v>
          </cell>
          <cell r="AU43565">
            <v>0</v>
          </cell>
          <cell r="AV43565">
            <v>0</v>
          </cell>
        </row>
        <row r="43566">
          <cell r="D43566" t="str">
            <v>Транспорт, логистика ва сақлаш</v>
          </cell>
          <cell r="M43566" t="str">
            <v>033</v>
          </cell>
          <cell r="V43566">
            <v>45273333.333333336</v>
          </cell>
          <cell r="AF43566">
            <v>0</v>
          </cell>
          <cell r="AJ43566">
            <v>15000000</v>
          </cell>
          <cell r="AT43566">
            <v>0</v>
          </cell>
          <cell r="AU43566">
            <v>0</v>
          </cell>
          <cell r="AV43566">
            <v>0</v>
          </cell>
        </row>
        <row r="43567">
          <cell r="D43567" t="str">
            <v>Транспорт, логистика ва сақлаш</v>
          </cell>
          <cell r="M43567" t="str">
            <v>003</v>
          </cell>
          <cell r="V43567">
            <v>550000</v>
          </cell>
          <cell r="AF43567">
            <v>0</v>
          </cell>
          <cell r="AJ43567">
            <v>0</v>
          </cell>
          <cell r="AT43567">
            <v>0</v>
          </cell>
          <cell r="AU43567">
            <v>0</v>
          </cell>
          <cell r="AV43567">
            <v>0</v>
          </cell>
        </row>
        <row r="43568">
          <cell r="D43568" t="str">
            <v>Транспорт, логистика ва сақлаш</v>
          </cell>
          <cell r="M43568" t="str">
            <v>055</v>
          </cell>
          <cell r="V43568">
            <v>8056666.666666667</v>
          </cell>
          <cell r="AF43568">
            <v>3410000</v>
          </cell>
          <cell r="AJ43568">
            <v>2751000</v>
          </cell>
          <cell r="AT43568">
            <v>0</v>
          </cell>
          <cell r="AU43568">
            <v>0</v>
          </cell>
          <cell r="AV43568">
            <v>0</v>
          </cell>
        </row>
        <row r="43569">
          <cell r="D43569" t="str">
            <v>Транспорт, логистика ва сақлаш</v>
          </cell>
          <cell r="M43569" t="str">
            <v>048</v>
          </cell>
          <cell r="V43569">
            <v>1221666.6666666667</v>
          </cell>
          <cell r="AF43569">
            <v>0</v>
          </cell>
          <cell r="AJ43569">
            <v>0</v>
          </cell>
          <cell r="AT43569">
            <v>0</v>
          </cell>
          <cell r="AU43569">
            <v>0</v>
          </cell>
          <cell r="AV43569">
            <v>0</v>
          </cell>
        </row>
        <row r="43570">
          <cell r="D43570" t="str">
            <v>Транспорт, логистика ва сақлаш</v>
          </cell>
          <cell r="M43570" t="str">
            <v>003</v>
          </cell>
          <cell r="V43570">
            <v>1216666.6666666667</v>
          </cell>
          <cell r="AF43570">
            <v>0</v>
          </cell>
          <cell r="AJ43570">
            <v>0</v>
          </cell>
          <cell r="AT43570">
            <v>0</v>
          </cell>
          <cell r="AU43570">
            <v>0</v>
          </cell>
          <cell r="AV43570">
            <v>0</v>
          </cell>
        </row>
        <row r="43571">
          <cell r="D43571" t="str">
            <v>Транспорт, логистика ва сақлаш</v>
          </cell>
          <cell r="M43571" t="str">
            <v>012</v>
          </cell>
          <cell r="V43571">
            <v>2396666.6666666665</v>
          </cell>
          <cell r="AF43571">
            <v>0</v>
          </cell>
          <cell r="AJ43571">
            <v>0</v>
          </cell>
          <cell r="AT43571">
            <v>0</v>
          </cell>
          <cell r="AU43571">
            <v>0</v>
          </cell>
          <cell r="AV43571">
            <v>0</v>
          </cell>
        </row>
        <row r="43572">
          <cell r="D43572" t="str">
            <v>Транспорт, логистика ва сақлаш</v>
          </cell>
          <cell r="M43572" t="str">
            <v>006</v>
          </cell>
          <cell r="V43572">
            <v>775000</v>
          </cell>
          <cell r="AF43572">
            <v>70000</v>
          </cell>
          <cell r="AJ43572">
            <v>0</v>
          </cell>
          <cell r="AT43572">
            <v>0</v>
          </cell>
          <cell r="AU43572">
            <v>0</v>
          </cell>
          <cell r="AV43572">
            <v>0</v>
          </cell>
        </row>
        <row r="43573">
          <cell r="D43573" t="str">
            <v>Транспорт, логистика ва сақлаш</v>
          </cell>
          <cell r="M43573" t="str">
            <v>006</v>
          </cell>
          <cell r="V43573">
            <v>10452833.333333334</v>
          </cell>
          <cell r="AF43573">
            <v>0</v>
          </cell>
          <cell r="AJ43573">
            <v>300000</v>
          </cell>
          <cell r="AT43573">
            <v>0</v>
          </cell>
          <cell r="AU43573">
            <v>0</v>
          </cell>
          <cell r="AV43573">
            <v>0</v>
          </cell>
        </row>
        <row r="43574">
          <cell r="D43574" t="str">
            <v>Транспорт, логистика ва сақлаш</v>
          </cell>
          <cell r="M43574" t="str">
            <v>031</v>
          </cell>
          <cell r="V43574">
            <v>971000</v>
          </cell>
          <cell r="AF43574">
            <v>0</v>
          </cell>
          <cell r="AJ43574">
            <v>0</v>
          </cell>
          <cell r="AT43574">
            <v>0</v>
          </cell>
          <cell r="AU43574">
            <v>0</v>
          </cell>
          <cell r="AV43574">
            <v>0</v>
          </cell>
        </row>
        <row r="43575">
          <cell r="D43575" t="str">
            <v>Транспорт, логистика ва сақлаш</v>
          </cell>
          <cell r="M43575" t="str">
            <v>004</v>
          </cell>
          <cell r="V43575">
            <v>11820333.333333334</v>
          </cell>
          <cell r="AF43575">
            <v>0</v>
          </cell>
          <cell r="AJ43575">
            <v>0</v>
          </cell>
          <cell r="AT43575">
            <v>0</v>
          </cell>
          <cell r="AU43575">
            <v>0</v>
          </cell>
          <cell r="AV43575">
            <v>0</v>
          </cell>
        </row>
        <row r="43576">
          <cell r="D43576" t="str">
            <v>Транспорт, логистика ва сақлаш</v>
          </cell>
          <cell r="M43576" t="str">
            <v>049</v>
          </cell>
          <cell r="V43576">
            <v>9075000</v>
          </cell>
          <cell r="AF43576">
            <v>0</v>
          </cell>
          <cell r="AJ43576">
            <v>0</v>
          </cell>
          <cell r="AT43576">
            <v>0</v>
          </cell>
          <cell r="AU43576">
            <v>0</v>
          </cell>
          <cell r="AV43576">
            <v>0</v>
          </cell>
        </row>
        <row r="43577">
          <cell r="D43577" t="str">
            <v>Транспорт, логистика ва сақлаш</v>
          </cell>
          <cell r="M43577" t="str">
            <v>057</v>
          </cell>
          <cell r="V43577">
            <v>30166666.666666668</v>
          </cell>
          <cell r="AF43577">
            <v>0</v>
          </cell>
          <cell r="AJ43577">
            <v>0</v>
          </cell>
          <cell r="AT43577">
            <v>0</v>
          </cell>
          <cell r="AU43577">
            <v>0</v>
          </cell>
          <cell r="AV43577">
            <v>0</v>
          </cell>
        </row>
        <row r="43578">
          <cell r="D43578" t="str">
            <v>Транспорт, логистика ва сақлаш</v>
          </cell>
          <cell r="M43578" t="str">
            <v>012</v>
          </cell>
          <cell r="V43578">
            <v>3600000</v>
          </cell>
          <cell r="AF43578">
            <v>0</v>
          </cell>
          <cell r="AJ43578">
            <v>0</v>
          </cell>
          <cell r="AT43578">
            <v>0</v>
          </cell>
          <cell r="AU43578">
            <v>0</v>
          </cell>
          <cell r="AV43578">
            <v>0</v>
          </cell>
        </row>
        <row r="43579">
          <cell r="D43579" t="str">
            <v>Транспорт, логистика ва сақлаш</v>
          </cell>
          <cell r="M43579" t="str">
            <v>005</v>
          </cell>
          <cell r="V43579">
            <v>3825666.6666666665</v>
          </cell>
          <cell r="AF43579">
            <v>0</v>
          </cell>
          <cell r="AJ43579">
            <v>0</v>
          </cell>
          <cell r="AT43579">
            <v>0</v>
          </cell>
          <cell r="AU43579">
            <v>0</v>
          </cell>
          <cell r="AV43579">
            <v>0</v>
          </cell>
        </row>
        <row r="43580">
          <cell r="D43580" t="str">
            <v>Транспорт, логистика ва сақлаш</v>
          </cell>
          <cell r="M43580" t="str">
            <v>006</v>
          </cell>
          <cell r="V43580">
            <v>783333.33333333337</v>
          </cell>
          <cell r="AF43580">
            <v>0</v>
          </cell>
          <cell r="AJ43580">
            <v>0</v>
          </cell>
          <cell r="AT43580">
            <v>0</v>
          </cell>
          <cell r="AU43580">
            <v>0</v>
          </cell>
          <cell r="AV43580">
            <v>0</v>
          </cell>
        </row>
        <row r="43581">
          <cell r="D43581" t="str">
            <v>Транспорт, логистика ва сақлаш</v>
          </cell>
          <cell r="M43581" t="str">
            <v>002</v>
          </cell>
          <cell r="V43581">
            <v>3369333.3333333335</v>
          </cell>
          <cell r="AF43581">
            <v>0</v>
          </cell>
          <cell r="AJ43581">
            <v>0</v>
          </cell>
          <cell r="AT43581">
            <v>0</v>
          </cell>
          <cell r="AU43581">
            <v>0</v>
          </cell>
          <cell r="AV43581">
            <v>0</v>
          </cell>
        </row>
        <row r="43582">
          <cell r="D43582" t="str">
            <v>Транспорт, логистика ва сақлаш</v>
          </cell>
          <cell r="M43582" t="str">
            <v>049</v>
          </cell>
          <cell r="V43582">
            <v>4493333.333333333</v>
          </cell>
          <cell r="AF43582">
            <v>0</v>
          </cell>
          <cell r="AJ43582">
            <v>0</v>
          </cell>
          <cell r="AT43582">
            <v>0</v>
          </cell>
          <cell r="AU43582">
            <v>0</v>
          </cell>
          <cell r="AV43582">
            <v>0</v>
          </cell>
        </row>
        <row r="43583">
          <cell r="D43583" t="str">
            <v>Транспорт, логистика ва сақлаш</v>
          </cell>
          <cell r="M43583" t="str">
            <v>003</v>
          </cell>
          <cell r="V43583">
            <v>909350109.66666663</v>
          </cell>
          <cell r="AF43583">
            <v>452710858</v>
          </cell>
          <cell r="AJ43583">
            <v>284060813</v>
          </cell>
          <cell r="AT43583">
            <v>0</v>
          </cell>
          <cell r="AU43583">
            <v>0</v>
          </cell>
          <cell r="AV43583">
            <v>0</v>
          </cell>
        </row>
        <row r="43584">
          <cell r="D43584" t="str">
            <v>Транспорт, логистика ва сақлаш</v>
          </cell>
          <cell r="M43584" t="str">
            <v>031</v>
          </cell>
          <cell r="V43584">
            <v>23550565.666666668</v>
          </cell>
          <cell r="AF43584">
            <v>0</v>
          </cell>
          <cell r="AJ43584">
            <v>700000</v>
          </cell>
          <cell r="AT43584">
            <v>0</v>
          </cell>
          <cell r="AU43584">
            <v>0</v>
          </cell>
          <cell r="AV43584">
            <v>0</v>
          </cell>
        </row>
        <row r="43585">
          <cell r="D43585" t="str">
            <v>Транспорт, логистика ва сақлаш</v>
          </cell>
          <cell r="M43585" t="str">
            <v>004</v>
          </cell>
          <cell r="V43585">
            <v>37037624.333333336</v>
          </cell>
          <cell r="AF43585">
            <v>2000000</v>
          </cell>
          <cell r="AJ43585">
            <v>0</v>
          </cell>
          <cell r="AT43585">
            <v>0</v>
          </cell>
          <cell r="AU43585">
            <v>0</v>
          </cell>
          <cell r="AV43585">
            <v>0</v>
          </cell>
        </row>
        <row r="43586">
          <cell r="D43586" t="str">
            <v>Транспорт, логистика ва сақлаш</v>
          </cell>
          <cell r="M43586" t="str">
            <v>033</v>
          </cell>
          <cell r="V43586">
            <v>246266333.33333334</v>
          </cell>
          <cell r="AF43586">
            <v>220000000</v>
          </cell>
          <cell r="AJ43586">
            <v>33000000</v>
          </cell>
          <cell r="AT43586">
            <v>1668713928.76</v>
          </cell>
          <cell r="AU43586">
            <v>1668713928.76</v>
          </cell>
          <cell r="AV43586">
            <v>0</v>
          </cell>
        </row>
        <row r="43587">
          <cell r="D43587" t="str">
            <v>Транспорт, логистика ва сақлаш</v>
          </cell>
          <cell r="M43587" t="str">
            <v>004</v>
          </cell>
          <cell r="V43587">
            <v>26601616.666666668</v>
          </cell>
          <cell r="AF43587">
            <v>14500000</v>
          </cell>
          <cell r="AJ43587">
            <v>0</v>
          </cell>
          <cell r="AT43587">
            <v>0</v>
          </cell>
          <cell r="AU43587">
            <v>0</v>
          </cell>
          <cell r="AV43587">
            <v>0</v>
          </cell>
        </row>
        <row r="43588">
          <cell r="D43588" t="str">
            <v>Транспорт, логистика ва сақлаш</v>
          </cell>
          <cell r="M43588" t="str">
            <v>055</v>
          </cell>
          <cell r="V43588">
            <v>44000000</v>
          </cell>
          <cell r="AF43588">
            <v>1000</v>
          </cell>
          <cell r="AJ43588">
            <v>0</v>
          </cell>
          <cell r="AT43588">
            <v>129999994</v>
          </cell>
          <cell r="AU43588">
            <v>129999994</v>
          </cell>
          <cell r="AV43588">
            <v>0</v>
          </cell>
        </row>
        <row r="43589">
          <cell r="D43589" t="str">
            <v>Транспорт, логистика ва сақлаш</v>
          </cell>
          <cell r="M43589" t="str">
            <v>006</v>
          </cell>
          <cell r="V43589">
            <v>483333.33333333331</v>
          </cell>
          <cell r="AF43589">
            <v>0</v>
          </cell>
          <cell r="AJ43589">
            <v>0</v>
          </cell>
          <cell r="AT43589">
            <v>0</v>
          </cell>
          <cell r="AU43589">
            <v>0</v>
          </cell>
          <cell r="AV43589">
            <v>0</v>
          </cell>
        </row>
        <row r="43590">
          <cell r="D43590" t="str">
            <v>Транспорт, логистика ва сақлаш</v>
          </cell>
          <cell r="M43590" t="str">
            <v>009</v>
          </cell>
          <cell r="V43590">
            <v>9525189</v>
          </cell>
          <cell r="AF43590">
            <v>2000000</v>
          </cell>
          <cell r="AJ43590">
            <v>3036000</v>
          </cell>
          <cell r="AT43590">
            <v>0</v>
          </cell>
          <cell r="AU43590">
            <v>0</v>
          </cell>
          <cell r="AV43590">
            <v>0</v>
          </cell>
        </row>
        <row r="43591">
          <cell r="D43591" t="str">
            <v>Транспорт, логистика ва сақлаш</v>
          </cell>
          <cell r="M43591" t="str">
            <v>008</v>
          </cell>
          <cell r="V43591">
            <v>56024166.666666664</v>
          </cell>
          <cell r="AF43591">
            <v>0</v>
          </cell>
          <cell r="AJ43591">
            <v>0</v>
          </cell>
          <cell r="AT43591">
            <v>2000000000</v>
          </cell>
          <cell r="AU43591">
            <v>0</v>
          </cell>
          <cell r="AV43591">
            <v>2000000000</v>
          </cell>
        </row>
        <row r="43592">
          <cell r="D43592" t="str">
            <v>Транспорт, логистика ва сақлаш</v>
          </cell>
          <cell r="M43592" t="str">
            <v>033</v>
          </cell>
          <cell r="V43592">
            <v>27500000</v>
          </cell>
          <cell r="AF43592">
            <v>0</v>
          </cell>
          <cell r="AJ43592">
            <v>0</v>
          </cell>
          <cell r="AT43592">
            <v>0</v>
          </cell>
          <cell r="AU43592">
            <v>0</v>
          </cell>
          <cell r="AV43592">
            <v>0</v>
          </cell>
        </row>
        <row r="43593">
          <cell r="D43593" t="str">
            <v>Транспорт, логистика ва сақлаш</v>
          </cell>
          <cell r="M43593" t="str">
            <v>006</v>
          </cell>
          <cell r="V43593">
            <v>5241666.666666667</v>
          </cell>
          <cell r="AF43593">
            <v>0</v>
          </cell>
          <cell r="AJ43593">
            <v>0</v>
          </cell>
          <cell r="AT43593">
            <v>0</v>
          </cell>
          <cell r="AU43593">
            <v>0</v>
          </cell>
          <cell r="AV43593">
            <v>0</v>
          </cell>
        </row>
        <row r="43594">
          <cell r="D43594" t="str">
            <v>Транспорт, логистика ва сақлаш</v>
          </cell>
          <cell r="M43594" t="str">
            <v>048</v>
          </cell>
          <cell r="V43594">
            <v>171503333.33333334</v>
          </cell>
          <cell r="AF43594">
            <v>1000000</v>
          </cell>
          <cell r="AJ43594">
            <v>923000</v>
          </cell>
          <cell r="AT43594">
            <v>0</v>
          </cell>
          <cell r="AU43594">
            <v>0</v>
          </cell>
          <cell r="AV43594">
            <v>0</v>
          </cell>
        </row>
        <row r="43595">
          <cell r="D43595" t="str">
            <v>Транспорт, логистика ва сақлаш</v>
          </cell>
          <cell r="M43595" t="str">
            <v>002</v>
          </cell>
          <cell r="V43595">
            <v>76666666.666666672</v>
          </cell>
          <cell r="AF43595">
            <v>0</v>
          </cell>
          <cell r="AJ43595">
            <v>2780000</v>
          </cell>
          <cell r="AT43595">
            <v>1312178977</v>
          </cell>
          <cell r="AU43595">
            <v>0</v>
          </cell>
          <cell r="AV43595">
            <v>0</v>
          </cell>
        </row>
        <row r="43596">
          <cell r="D43596" t="str">
            <v>Транспорт, логистика ва сақлаш</v>
          </cell>
          <cell r="M43596" t="str">
            <v>003</v>
          </cell>
          <cell r="V43596">
            <v>184424853.66666666</v>
          </cell>
          <cell r="AF43596">
            <v>275315098</v>
          </cell>
          <cell r="AJ43596">
            <v>50390789</v>
          </cell>
          <cell r="AT43596">
            <v>0</v>
          </cell>
          <cell r="AU43596">
            <v>0</v>
          </cell>
          <cell r="AV43596">
            <v>0</v>
          </cell>
        </row>
        <row r="43597">
          <cell r="D43597" t="str">
            <v>Транспорт, логистика ва сақлаш</v>
          </cell>
          <cell r="M43597" t="str">
            <v>006</v>
          </cell>
          <cell r="V43597">
            <v>10508000</v>
          </cell>
          <cell r="AF43597">
            <v>0</v>
          </cell>
          <cell r="AJ43597">
            <v>0</v>
          </cell>
          <cell r="AT43597">
            <v>60000000</v>
          </cell>
          <cell r="AU43597">
            <v>60000000</v>
          </cell>
          <cell r="AV43597">
            <v>0</v>
          </cell>
        </row>
        <row r="43598">
          <cell r="D43598" t="str">
            <v>Транспорт, логистика ва сақлаш</v>
          </cell>
          <cell r="M43598" t="str">
            <v>011</v>
          </cell>
          <cell r="V43598">
            <v>38145.666666666664</v>
          </cell>
          <cell r="AF43598">
            <v>703157</v>
          </cell>
          <cell r="AJ43598">
            <v>0</v>
          </cell>
          <cell r="AT43598">
            <v>0</v>
          </cell>
          <cell r="AU43598">
            <v>0</v>
          </cell>
          <cell r="AV43598">
            <v>0</v>
          </cell>
        </row>
        <row r="43599">
          <cell r="D43599" t="str">
            <v>Транспорт, логистика ва сақлаш</v>
          </cell>
          <cell r="M43599" t="str">
            <v>008</v>
          </cell>
          <cell r="V43599">
            <v>91803333.333333328</v>
          </cell>
          <cell r="AF43599">
            <v>0</v>
          </cell>
          <cell r="AJ43599">
            <v>0</v>
          </cell>
          <cell r="AT43599">
            <v>0</v>
          </cell>
          <cell r="AU43599">
            <v>0</v>
          </cell>
          <cell r="AV43599">
            <v>0</v>
          </cell>
        </row>
        <row r="43600">
          <cell r="D43600" t="str">
            <v>Транспорт, логистика ва сақлаш</v>
          </cell>
          <cell r="M43600" t="str">
            <v>004</v>
          </cell>
          <cell r="V43600">
            <v>435666.66666666669</v>
          </cell>
          <cell r="AF43600">
            <v>0</v>
          </cell>
          <cell r="AJ43600">
            <v>0</v>
          </cell>
          <cell r="AT43600">
            <v>0</v>
          </cell>
          <cell r="AU43600">
            <v>0</v>
          </cell>
          <cell r="AV43600">
            <v>0</v>
          </cell>
        </row>
        <row r="43601">
          <cell r="D43601" t="str">
            <v>Транспорт, логистика ва сақлаш</v>
          </cell>
          <cell r="M43601" t="str">
            <v>005</v>
          </cell>
          <cell r="V43601">
            <v>3169000</v>
          </cell>
          <cell r="AF43601">
            <v>1269000</v>
          </cell>
          <cell r="AJ43601">
            <v>1037158</v>
          </cell>
          <cell r="AT43601">
            <v>0</v>
          </cell>
          <cell r="AU43601">
            <v>0</v>
          </cell>
          <cell r="AV43601">
            <v>0</v>
          </cell>
        </row>
        <row r="43602">
          <cell r="D43602" t="str">
            <v>Транспорт, логистика ва сақлаш</v>
          </cell>
          <cell r="M43602" t="str">
            <v>004</v>
          </cell>
          <cell r="V43602">
            <v>2713032.3333333335</v>
          </cell>
          <cell r="AF43602">
            <v>20000000</v>
          </cell>
          <cell r="AJ43602">
            <v>0</v>
          </cell>
          <cell r="AT43602">
            <v>0</v>
          </cell>
          <cell r="AU43602">
            <v>0</v>
          </cell>
          <cell r="AV43602">
            <v>0</v>
          </cell>
        </row>
        <row r="43603">
          <cell r="D43603" t="str">
            <v>Транспорт, логистика ва сақлаш</v>
          </cell>
          <cell r="M43603" t="str">
            <v>002</v>
          </cell>
          <cell r="V43603">
            <v>3780000</v>
          </cell>
          <cell r="AF43603">
            <v>0</v>
          </cell>
          <cell r="AJ43603">
            <v>0</v>
          </cell>
          <cell r="AT43603">
            <v>500000000</v>
          </cell>
          <cell r="AU43603">
            <v>500000000</v>
          </cell>
          <cell r="AV43603">
            <v>0</v>
          </cell>
        </row>
        <row r="43604">
          <cell r="D43604" t="str">
            <v>Транспорт, логистика ва сақлаш</v>
          </cell>
          <cell r="M43604" t="str">
            <v>011</v>
          </cell>
          <cell r="V43604">
            <v>201147863.66666666</v>
          </cell>
          <cell r="AF43604">
            <v>0</v>
          </cell>
          <cell r="AJ43604">
            <v>0</v>
          </cell>
          <cell r="AT43604">
            <v>1671177172</v>
          </cell>
          <cell r="AU43604">
            <v>1671177172</v>
          </cell>
          <cell r="AV43604">
            <v>0</v>
          </cell>
        </row>
        <row r="43605">
          <cell r="D43605" t="str">
            <v>Транспорт, логистика ва сақлаш</v>
          </cell>
          <cell r="M43605" t="str">
            <v>033</v>
          </cell>
          <cell r="V43605">
            <v>216183054</v>
          </cell>
          <cell r="AF43605">
            <v>56760673</v>
          </cell>
          <cell r="AJ43605">
            <v>47014227</v>
          </cell>
          <cell r="AT43605">
            <v>98047553</v>
          </cell>
          <cell r="AU43605">
            <v>98047553</v>
          </cell>
          <cell r="AV43605">
            <v>0</v>
          </cell>
        </row>
        <row r="43606">
          <cell r="D43606" t="str">
            <v>Транспорт, логистика ва сақлаш</v>
          </cell>
          <cell r="M43606" t="str">
            <v>049</v>
          </cell>
          <cell r="V43606">
            <v>25280980</v>
          </cell>
          <cell r="AF43606">
            <v>0</v>
          </cell>
          <cell r="AJ43606">
            <v>1000</v>
          </cell>
          <cell r="AT43606">
            <v>0</v>
          </cell>
          <cell r="AU43606">
            <v>0</v>
          </cell>
          <cell r="AV43606">
            <v>0</v>
          </cell>
        </row>
        <row r="43607">
          <cell r="D43607" t="str">
            <v>Транспорт, логистика ва сақлаш</v>
          </cell>
          <cell r="M43607" t="str">
            <v>033</v>
          </cell>
          <cell r="V43607">
            <v>46708872</v>
          </cell>
          <cell r="AF43607">
            <v>4461830</v>
          </cell>
          <cell r="AJ43607">
            <v>13540416</v>
          </cell>
          <cell r="AT43607">
            <v>0</v>
          </cell>
          <cell r="AU43607">
            <v>0</v>
          </cell>
          <cell r="AV43607">
            <v>0</v>
          </cell>
        </row>
        <row r="43608">
          <cell r="D43608" t="str">
            <v>Транспорт, логистика ва сақлаш</v>
          </cell>
          <cell r="M43608" t="str">
            <v>051</v>
          </cell>
          <cell r="V43608">
            <v>66794816.666666664</v>
          </cell>
          <cell r="AF43608">
            <v>0</v>
          </cell>
          <cell r="AJ43608">
            <v>0</v>
          </cell>
          <cell r="AT43608">
            <v>0</v>
          </cell>
          <cell r="AU43608">
            <v>0</v>
          </cell>
          <cell r="AV43608">
            <v>0</v>
          </cell>
        </row>
        <row r="43609">
          <cell r="D43609" t="str">
            <v>Транспорт, логистика ва сақлаш</v>
          </cell>
          <cell r="M43609" t="str">
            <v>033</v>
          </cell>
          <cell r="V43609">
            <v>29958501.666666668</v>
          </cell>
          <cell r="AF43609">
            <v>7544880</v>
          </cell>
          <cell r="AJ43609">
            <v>3393200</v>
          </cell>
          <cell r="AT43609">
            <v>24877906</v>
          </cell>
          <cell r="AU43609">
            <v>24877906</v>
          </cell>
          <cell r="AV43609">
            <v>0</v>
          </cell>
        </row>
        <row r="43610">
          <cell r="D43610" t="str">
            <v>Транспорт, логистика ва сақлаш</v>
          </cell>
          <cell r="M43610" t="str">
            <v>003</v>
          </cell>
          <cell r="V43610">
            <v>124551797.33333333</v>
          </cell>
          <cell r="AF43610">
            <v>9030000</v>
          </cell>
          <cell r="AJ43610">
            <v>9700000</v>
          </cell>
          <cell r="AT43610">
            <v>872725000</v>
          </cell>
          <cell r="AU43610">
            <v>872725000</v>
          </cell>
          <cell r="AV43610">
            <v>0</v>
          </cell>
        </row>
        <row r="43611">
          <cell r="D43611" t="str">
            <v>Транспорт, логистика ва сақлаш</v>
          </cell>
          <cell r="M43611" t="str">
            <v>006</v>
          </cell>
          <cell r="V43611">
            <v>20170000</v>
          </cell>
          <cell r="AF43611">
            <v>0</v>
          </cell>
          <cell r="AJ43611">
            <v>0</v>
          </cell>
          <cell r="AT43611">
            <v>414936096</v>
          </cell>
          <cell r="AU43611">
            <v>414936096</v>
          </cell>
          <cell r="AV43611">
            <v>0</v>
          </cell>
        </row>
        <row r="43612">
          <cell r="D43612" t="str">
            <v>Транспорт, логистика ва сақлаш</v>
          </cell>
          <cell r="M43612" t="str">
            <v>009</v>
          </cell>
          <cell r="V43612">
            <v>18100790.666666668</v>
          </cell>
          <cell r="AF43612">
            <v>0</v>
          </cell>
          <cell r="AJ43612">
            <v>0</v>
          </cell>
          <cell r="AT43612">
            <v>386216741</v>
          </cell>
          <cell r="AU43612">
            <v>169966541</v>
          </cell>
          <cell r="AV43612">
            <v>216250200</v>
          </cell>
        </row>
        <row r="43613">
          <cell r="D43613" t="str">
            <v>Транспорт, логистика ва сақлаш</v>
          </cell>
          <cell r="M43613" t="str">
            <v>012</v>
          </cell>
          <cell r="V43613">
            <v>63500000</v>
          </cell>
          <cell r="AF43613">
            <v>170095000</v>
          </cell>
          <cell r="AJ43613">
            <v>21050000</v>
          </cell>
          <cell r="AT43613">
            <v>0</v>
          </cell>
          <cell r="AU43613">
            <v>0</v>
          </cell>
          <cell r="AV43613">
            <v>0</v>
          </cell>
        </row>
        <row r="43614">
          <cell r="D43614" t="str">
            <v>Транспорт, логистика ва сақлаш</v>
          </cell>
          <cell r="M43614" t="str">
            <v>031</v>
          </cell>
          <cell r="V43614">
            <v>32539084.666666668</v>
          </cell>
          <cell r="AF43614">
            <v>0</v>
          </cell>
          <cell r="AJ43614">
            <v>0</v>
          </cell>
          <cell r="AT43614">
            <v>0</v>
          </cell>
          <cell r="AU43614">
            <v>0</v>
          </cell>
          <cell r="AV43614">
            <v>0</v>
          </cell>
        </row>
        <row r="43615">
          <cell r="D43615" t="str">
            <v>Транспорт, логистика ва сақлаш</v>
          </cell>
          <cell r="M43615" t="str">
            <v>011</v>
          </cell>
          <cell r="V43615">
            <v>25363333.333333332</v>
          </cell>
          <cell r="AF43615">
            <v>0</v>
          </cell>
          <cell r="AJ43615">
            <v>0</v>
          </cell>
          <cell r="AT43615">
            <v>120000000</v>
          </cell>
          <cell r="AU43615">
            <v>120000000</v>
          </cell>
          <cell r="AV43615">
            <v>0</v>
          </cell>
        </row>
        <row r="43616">
          <cell r="D43616" t="str">
            <v>Транспорт, логистика ва сақлаш</v>
          </cell>
          <cell r="M43616" t="str">
            <v>033</v>
          </cell>
          <cell r="V43616">
            <v>84264491.666666672</v>
          </cell>
          <cell r="AF43616">
            <v>101060219</v>
          </cell>
          <cell r="AJ43616">
            <v>11321500</v>
          </cell>
          <cell r="AT43616">
            <v>0</v>
          </cell>
          <cell r="AU43616">
            <v>0</v>
          </cell>
          <cell r="AV43616">
            <v>0</v>
          </cell>
        </row>
        <row r="43617">
          <cell r="D43617" t="str">
            <v>Транспорт, логистика ва сақлаш</v>
          </cell>
          <cell r="M43617" t="str">
            <v>006</v>
          </cell>
          <cell r="V43617">
            <v>50471704.666666664</v>
          </cell>
          <cell r="AF43617">
            <v>0</v>
          </cell>
          <cell r="AJ43617">
            <v>0</v>
          </cell>
          <cell r="AT43617">
            <v>0</v>
          </cell>
          <cell r="AU43617">
            <v>0</v>
          </cell>
          <cell r="AV43617">
            <v>0</v>
          </cell>
        </row>
        <row r="43618">
          <cell r="D43618" t="str">
            <v>Транспорт, логистика ва сақлаш</v>
          </cell>
          <cell r="M43618" t="str">
            <v>033</v>
          </cell>
          <cell r="V43618">
            <v>1450000</v>
          </cell>
          <cell r="AF43618">
            <v>0</v>
          </cell>
          <cell r="AJ43618">
            <v>0</v>
          </cell>
          <cell r="AT43618">
            <v>0</v>
          </cell>
          <cell r="AU43618">
            <v>0</v>
          </cell>
          <cell r="AV43618">
            <v>0</v>
          </cell>
        </row>
        <row r="43619">
          <cell r="D43619" t="str">
            <v>Транспорт, логистика ва сақлаш</v>
          </cell>
          <cell r="M43619" t="str">
            <v>002</v>
          </cell>
          <cell r="V43619">
            <v>30253333.333333332</v>
          </cell>
          <cell r="AF43619">
            <v>2677000</v>
          </cell>
          <cell r="AJ43619">
            <v>2870000</v>
          </cell>
          <cell r="AT43619">
            <v>132786379</v>
          </cell>
          <cell r="AU43619">
            <v>132786379</v>
          </cell>
          <cell r="AV43619">
            <v>0</v>
          </cell>
        </row>
        <row r="43620">
          <cell r="D43620" t="str">
            <v>Транспорт, логистика ва сақлаш</v>
          </cell>
          <cell r="M43620" t="str">
            <v>008</v>
          </cell>
          <cell r="V43620">
            <v>201433333.33333334</v>
          </cell>
          <cell r="AF43620">
            <v>0</v>
          </cell>
          <cell r="AJ43620">
            <v>0</v>
          </cell>
          <cell r="AT43620">
            <v>2000000000</v>
          </cell>
          <cell r="AU43620">
            <v>0</v>
          </cell>
          <cell r="AV43620">
            <v>2000000000</v>
          </cell>
        </row>
        <row r="43621">
          <cell r="D43621" t="str">
            <v>Транспорт, логистика ва сақлаш</v>
          </cell>
          <cell r="M43621" t="str">
            <v>012</v>
          </cell>
          <cell r="V43621">
            <v>17159482.666666668</v>
          </cell>
          <cell r="AF43621">
            <v>4002967</v>
          </cell>
          <cell r="AJ43621">
            <v>817459</v>
          </cell>
          <cell r="AT43621">
            <v>0</v>
          </cell>
          <cell r="AU43621">
            <v>0</v>
          </cell>
          <cell r="AV43621">
            <v>0</v>
          </cell>
        </row>
        <row r="43622">
          <cell r="D43622" t="str">
            <v>Транспорт, логистика ва сақлаш</v>
          </cell>
          <cell r="M43622" t="str">
            <v>057</v>
          </cell>
          <cell r="V43622">
            <v>24235594.666666668</v>
          </cell>
          <cell r="AF43622">
            <v>1575000</v>
          </cell>
          <cell r="AJ43622">
            <v>7642811</v>
          </cell>
          <cell r="AT43622">
            <v>80300000</v>
          </cell>
          <cell r="AU43622">
            <v>80300000</v>
          </cell>
          <cell r="AV43622">
            <v>0</v>
          </cell>
        </row>
        <row r="43623">
          <cell r="D43623" t="str">
            <v>Транспорт, логистика ва сақлаш</v>
          </cell>
          <cell r="M43623" t="str">
            <v>006</v>
          </cell>
          <cell r="V43623">
            <v>8191451.666666667</v>
          </cell>
          <cell r="AF43623">
            <v>0</v>
          </cell>
          <cell r="AJ43623">
            <v>0</v>
          </cell>
          <cell r="AT43623">
            <v>268125000</v>
          </cell>
          <cell r="AU43623">
            <v>268125000</v>
          </cell>
          <cell r="AV43623">
            <v>0</v>
          </cell>
        </row>
        <row r="43624">
          <cell r="D43624" t="str">
            <v>Транспорт, логистика ва сақлаш</v>
          </cell>
          <cell r="M43624" t="str">
            <v>011</v>
          </cell>
          <cell r="V43624">
            <v>7713333.333333333</v>
          </cell>
          <cell r="AF43624">
            <v>0</v>
          </cell>
          <cell r="AJ43624">
            <v>1250000</v>
          </cell>
          <cell r="AT43624">
            <v>254387627</v>
          </cell>
          <cell r="AU43624">
            <v>254387627</v>
          </cell>
          <cell r="AV43624">
            <v>0</v>
          </cell>
        </row>
        <row r="43625">
          <cell r="D43625" t="str">
            <v>Транспорт, логистика ва сақлаш</v>
          </cell>
          <cell r="M43625" t="str">
            <v>012</v>
          </cell>
          <cell r="V43625">
            <v>1966875.3333333333</v>
          </cell>
          <cell r="AF43625">
            <v>0</v>
          </cell>
          <cell r="AJ43625">
            <v>0</v>
          </cell>
          <cell r="AT43625">
            <v>0</v>
          </cell>
          <cell r="AU43625">
            <v>0</v>
          </cell>
          <cell r="AV43625">
            <v>0</v>
          </cell>
        </row>
        <row r="43626">
          <cell r="D43626" t="str">
            <v>Транспорт, логистика ва сақлаш</v>
          </cell>
          <cell r="M43626" t="str">
            <v>005</v>
          </cell>
          <cell r="V43626">
            <v>21240512</v>
          </cell>
          <cell r="AF43626">
            <v>12000000</v>
          </cell>
          <cell r="AJ43626">
            <v>5000000</v>
          </cell>
          <cell r="AT43626">
            <v>225557278</v>
          </cell>
          <cell r="AU43626">
            <v>225557278</v>
          </cell>
          <cell r="AV43626">
            <v>0</v>
          </cell>
        </row>
        <row r="43627">
          <cell r="D43627" t="str">
            <v>Транспорт, логистика ва сақлаш</v>
          </cell>
          <cell r="M43627" t="str">
            <v>006</v>
          </cell>
          <cell r="V43627">
            <v>5356666.666666667</v>
          </cell>
          <cell r="AF43627">
            <v>0</v>
          </cell>
          <cell r="AJ43627">
            <v>0</v>
          </cell>
          <cell r="AT43627">
            <v>13000009</v>
          </cell>
          <cell r="AU43627">
            <v>13000009</v>
          </cell>
          <cell r="AV43627">
            <v>0</v>
          </cell>
        </row>
        <row r="43628">
          <cell r="D43628" t="str">
            <v>Транспорт, логистика ва сақлаш</v>
          </cell>
          <cell r="M43628" t="str">
            <v>012</v>
          </cell>
          <cell r="V43628">
            <v>26669000</v>
          </cell>
          <cell r="AF43628">
            <v>15450000</v>
          </cell>
          <cell r="AJ43628">
            <v>0</v>
          </cell>
          <cell r="AT43628">
            <v>474827647</v>
          </cell>
          <cell r="AU43628">
            <v>474827647</v>
          </cell>
          <cell r="AV43628">
            <v>0</v>
          </cell>
        </row>
        <row r="43629">
          <cell r="D43629" t="str">
            <v>Транспорт, логистика ва сақлаш</v>
          </cell>
          <cell r="M43629" t="str">
            <v>009</v>
          </cell>
          <cell r="V43629">
            <v>1033333.3333333334</v>
          </cell>
          <cell r="AF43629">
            <v>0</v>
          </cell>
          <cell r="AJ43629">
            <v>0</v>
          </cell>
          <cell r="AT43629">
            <v>0</v>
          </cell>
          <cell r="AU43629">
            <v>0</v>
          </cell>
          <cell r="AV43629">
            <v>0</v>
          </cell>
        </row>
        <row r="43630">
          <cell r="D43630" t="str">
            <v>Транспорт, логистика ва сақлаш</v>
          </cell>
          <cell r="M43630" t="str">
            <v>055</v>
          </cell>
          <cell r="V43630">
            <v>15913923.333333334</v>
          </cell>
          <cell r="AF43630">
            <v>4216000</v>
          </cell>
          <cell r="AJ43630">
            <v>4108000</v>
          </cell>
          <cell r="AT43630">
            <v>0</v>
          </cell>
          <cell r="AU43630">
            <v>0</v>
          </cell>
          <cell r="AV43630">
            <v>0</v>
          </cell>
        </row>
        <row r="43631">
          <cell r="D43631" t="str">
            <v>Транспорт, логистика ва сақлаш</v>
          </cell>
          <cell r="M43631" t="str">
            <v>004</v>
          </cell>
          <cell r="V43631">
            <v>1009984</v>
          </cell>
          <cell r="AF43631">
            <v>0</v>
          </cell>
          <cell r="AJ43631">
            <v>0</v>
          </cell>
          <cell r="AT43631">
            <v>0</v>
          </cell>
          <cell r="AU43631">
            <v>0</v>
          </cell>
          <cell r="AV43631">
            <v>0</v>
          </cell>
        </row>
        <row r="43632">
          <cell r="D43632" t="str">
            <v>Транспорт, логистика ва сақлаш</v>
          </cell>
          <cell r="M43632" t="str">
            <v>005</v>
          </cell>
          <cell r="V43632">
            <v>15890266.666666666</v>
          </cell>
          <cell r="AF43632">
            <v>8548800</v>
          </cell>
          <cell r="AJ43632">
            <v>3080000</v>
          </cell>
          <cell r="AT43632">
            <v>50833335</v>
          </cell>
          <cell r="AU43632">
            <v>50833335</v>
          </cell>
          <cell r="AV43632">
            <v>0</v>
          </cell>
        </row>
        <row r="43633">
          <cell r="D43633" t="str">
            <v>Транспорт, логистика ва сақлаш</v>
          </cell>
          <cell r="M43633" t="str">
            <v>005</v>
          </cell>
          <cell r="V43633">
            <v>24706045</v>
          </cell>
          <cell r="AF43633">
            <v>75732091</v>
          </cell>
          <cell r="AJ43633">
            <v>0</v>
          </cell>
          <cell r="AT43633">
            <v>80000000</v>
          </cell>
          <cell r="AU43633">
            <v>80000000</v>
          </cell>
          <cell r="AV43633">
            <v>0</v>
          </cell>
        </row>
        <row r="43634">
          <cell r="D43634" t="str">
            <v>Транспорт, логистика ва сақлаш</v>
          </cell>
          <cell r="M43634" t="str">
            <v>004</v>
          </cell>
          <cell r="V43634">
            <v>120048162</v>
          </cell>
          <cell r="AF43634">
            <v>0</v>
          </cell>
          <cell r="AJ43634">
            <v>10922666</v>
          </cell>
          <cell r="AT43634">
            <v>0</v>
          </cell>
          <cell r="AU43634">
            <v>0</v>
          </cell>
          <cell r="AV43634">
            <v>0</v>
          </cell>
        </row>
        <row r="43635">
          <cell r="D43635" t="str">
            <v>Транспорт, логистика ва сақлаш</v>
          </cell>
          <cell r="M43635" t="str">
            <v>012</v>
          </cell>
          <cell r="V43635">
            <v>5500000</v>
          </cell>
          <cell r="AF43635">
            <v>0</v>
          </cell>
          <cell r="AJ43635">
            <v>0</v>
          </cell>
          <cell r="AT43635">
            <v>0</v>
          </cell>
          <cell r="AU43635">
            <v>0</v>
          </cell>
          <cell r="AV43635">
            <v>0</v>
          </cell>
        </row>
        <row r="43636">
          <cell r="D43636" t="str">
            <v>Транспорт, логистика ва сақлаш</v>
          </cell>
          <cell r="M43636" t="str">
            <v>002</v>
          </cell>
          <cell r="V43636">
            <v>961666.66666666663</v>
          </cell>
          <cell r="AF43636">
            <v>0</v>
          </cell>
          <cell r="AJ43636">
            <v>0</v>
          </cell>
          <cell r="AT43636">
            <v>0</v>
          </cell>
          <cell r="AU43636">
            <v>0</v>
          </cell>
          <cell r="AV43636">
            <v>0</v>
          </cell>
        </row>
        <row r="43637">
          <cell r="D43637" t="str">
            <v>Транспорт, логистика ва сақлаш</v>
          </cell>
          <cell r="M43637" t="str">
            <v>002</v>
          </cell>
          <cell r="V43637">
            <v>6643333.333333333</v>
          </cell>
          <cell r="AF43637">
            <v>2800000</v>
          </cell>
          <cell r="AJ43637">
            <v>0</v>
          </cell>
          <cell r="AT43637">
            <v>0</v>
          </cell>
          <cell r="AU43637">
            <v>0</v>
          </cell>
          <cell r="AV43637">
            <v>0</v>
          </cell>
        </row>
        <row r="43638">
          <cell r="D43638" t="str">
            <v>Транспорт, логистика ва сақлаш</v>
          </cell>
          <cell r="M43638" t="str">
            <v>049</v>
          </cell>
          <cell r="V43638">
            <v>4566666.666666667</v>
          </cell>
          <cell r="AF43638">
            <v>0</v>
          </cell>
          <cell r="AJ43638">
            <v>0</v>
          </cell>
          <cell r="AT43638">
            <v>0</v>
          </cell>
          <cell r="AU43638">
            <v>0</v>
          </cell>
          <cell r="AV43638">
            <v>0</v>
          </cell>
        </row>
        <row r="43639">
          <cell r="D43639" t="str">
            <v>Транспорт, логистика ва сақлаш</v>
          </cell>
          <cell r="M43639" t="str">
            <v>005</v>
          </cell>
          <cell r="V43639">
            <v>27184433.333333332</v>
          </cell>
          <cell r="AF43639">
            <v>21020000</v>
          </cell>
          <cell r="AJ43639">
            <v>0</v>
          </cell>
          <cell r="AT43639">
            <v>0</v>
          </cell>
          <cell r="AU43639">
            <v>0</v>
          </cell>
          <cell r="AV43639">
            <v>0</v>
          </cell>
        </row>
        <row r="43640">
          <cell r="D43640" t="str">
            <v>Транспорт, логистика ва сақлаш</v>
          </cell>
          <cell r="M43640" t="str">
            <v>004</v>
          </cell>
          <cell r="V43640">
            <v>436222034.66666669</v>
          </cell>
          <cell r="AF43640">
            <v>168000000</v>
          </cell>
          <cell r="AJ43640">
            <v>10000000</v>
          </cell>
          <cell r="AT43640">
            <v>15139973249.099998</v>
          </cell>
          <cell r="AU43640">
            <v>15139973249.099998</v>
          </cell>
          <cell r="AV43640">
            <v>0</v>
          </cell>
        </row>
        <row r="43641">
          <cell r="D43641" t="str">
            <v>Транспорт, логистика ва сақлаш</v>
          </cell>
          <cell r="M43641" t="str">
            <v>012</v>
          </cell>
          <cell r="V43641">
            <v>29946100</v>
          </cell>
          <cell r="AF43641">
            <v>0</v>
          </cell>
          <cell r="AJ43641">
            <v>0</v>
          </cell>
          <cell r="AT43641">
            <v>150000000</v>
          </cell>
          <cell r="AU43641">
            <v>0</v>
          </cell>
          <cell r="AV43641">
            <v>0</v>
          </cell>
        </row>
        <row r="43642">
          <cell r="D43642" t="str">
            <v>Транспорт, логистика ва сақлаш</v>
          </cell>
          <cell r="M43642" t="str">
            <v>031</v>
          </cell>
          <cell r="V43642">
            <v>20839175</v>
          </cell>
          <cell r="AF43642">
            <v>43210</v>
          </cell>
          <cell r="AJ43642">
            <v>0</v>
          </cell>
          <cell r="AT43642">
            <v>0</v>
          </cell>
          <cell r="AU43642">
            <v>0</v>
          </cell>
          <cell r="AV43642">
            <v>0</v>
          </cell>
        </row>
        <row r="43643">
          <cell r="D43643" t="str">
            <v>Транспорт, логистика ва сақлаш</v>
          </cell>
          <cell r="M43643" t="str">
            <v>003</v>
          </cell>
          <cell r="V43643">
            <v>149674</v>
          </cell>
          <cell r="AF43643">
            <v>0</v>
          </cell>
          <cell r="AJ43643">
            <v>0</v>
          </cell>
          <cell r="AT43643">
            <v>0</v>
          </cell>
          <cell r="AU43643">
            <v>0</v>
          </cell>
          <cell r="AV43643">
            <v>0</v>
          </cell>
        </row>
        <row r="43644">
          <cell r="D43644" t="str">
            <v>Транспорт, логистика ва сақлаш</v>
          </cell>
          <cell r="M43644" t="str">
            <v>002</v>
          </cell>
          <cell r="V43644">
            <v>16081000</v>
          </cell>
          <cell r="AF43644">
            <v>0</v>
          </cell>
          <cell r="AJ43644">
            <v>0</v>
          </cell>
          <cell r="AT43644">
            <v>0</v>
          </cell>
          <cell r="AU43644">
            <v>0</v>
          </cell>
          <cell r="AV43644">
            <v>0</v>
          </cell>
        </row>
        <row r="43645">
          <cell r="D43645" t="str">
            <v>Транспорт, логистика ва сақлаш</v>
          </cell>
          <cell r="M43645" t="str">
            <v>031</v>
          </cell>
          <cell r="V43645">
            <v>5162539.666666667</v>
          </cell>
          <cell r="AF43645">
            <v>0</v>
          </cell>
          <cell r="AJ43645">
            <v>0</v>
          </cell>
          <cell r="AT43645">
            <v>0</v>
          </cell>
          <cell r="AU43645">
            <v>0</v>
          </cell>
          <cell r="AV43645">
            <v>0</v>
          </cell>
        </row>
        <row r="43646">
          <cell r="D43646" t="str">
            <v>Транспорт, логистика ва сақлаш</v>
          </cell>
          <cell r="M43646" t="str">
            <v>005</v>
          </cell>
          <cell r="V43646">
            <v>9166666.666666666</v>
          </cell>
          <cell r="AF43646">
            <v>0</v>
          </cell>
          <cell r="AJ43646">
            <v>0</v>
          </cell>
          <cell r="AT43646">
            <v>350000000</v>
          </cell>
          <cell r="AU43646">
            <v>350000000</v>
          </cell>
          <cell r="AV43646">
            <v>0</v>
          </cell>
        </row>
        <row r="43647">
          <cell r="D43647" t="str">
            <v>Транспорт, логистика ва сақлаш</v>
          </cell>
          <cell r="M43647" t="str">
            <v>009</v>
          </cell>
          <cell r="V43647">
            <v>302278683.33333331</v>
          </cell>
          <cell r="AF43647">
            <v>14958866</v>
          </cell>
          <cell r="AJ43647">
            <v>5107375</v>
          </cell>
          <cell r="AT43647">
            <v>41126941</v>
          </cell>
          <cell r="AU43647">
            <v>41126941</v>
          </cell>
          <cell r="AV43647">
            <v>0</v>
          </cell>
        </row>
        <row r="43648">
          <cell r="D43648" t="str">
            <v>Транспорт, логистика ва сақлаш</v>
          </cell>
          <cell r="M43648" t="str">
            <v>033</v>
          </cell>
          <cell r="V43648">
            <v>52794444.666666664</v>
          </cell>
          <cell r="AF43648">
            <v>3050000</v>
          </cell>
          <cell r="AJ43648">
            <v>3100000</v>
          </cell>
          <cell r="AT43648">
            <v>427589862</v>
          </cell>
          <cell r="AU43648">
            <v>427589862</v>
          </cell>
          <cell r="AV43648">
            <v>0</v>
          </cell>
        </row>
        <row r="43649">
          <cell r="D43649" t="str">
            <v>Транспорт, логистика ва сақлаш</v>
          </cell>
          <cell r="M43649" t="str">
            <v>002</v>
          </cell>
          <cell r="V43649">
            <v>4933333.333333333</v>
          </cell>
          <cell r="AF43649">
            <v>0</v>
          </cell>
          <cell r="AJ43649">
            <v>0</v>
          </cell>
          <cell r="AT43649">
            <v>0</v>
          </cell>
          <cell r="AU43649">
            <v>0</v>
          </cell>
          <cell r="AV43649">
            <v>0</v>
          </cell>
        </row>
        <row r="43650">
          <cell r="D43650" t="str">
            <v>Транспорт, логистика ва сақлаш</v>
          </cell>
          <cell r="M43650" t="str">
            <v>013</v>
          </cell>
          <cell r="V43650">
            <v>14565000</v>
          </cell>
          <cell r="AF43650">
            <v>0</v>
          </cell>
          <cell r="AJ43650">
            <v>0</v>
          </cell>
          <cell r="AT43650">
            <v>209999996</v>
          </cell>
          <cell r="AU43650">
            <v>209999996</v>
          </cell>
          <cell r="AV43650">
            <v>0</v>
          </cell>
        </row>
        <row r="43651">
          <cell r="D43651" t="str">
            <v>Транспорт, логистика ва сақлаш</v>
          </cell>
          <cell r="M43651" t="str">
            <v>006</v>
          </cell>
          <cell r="V43651">
            <v>2015135976</v>
          </cell>
          <cell r="AF43651">
            <v>495910976</v>
          </cell>
          <cell r="AJ43651">
            <v>555722076</v>
          </cell>
          <cell r="AT43651">
            <v>18730799714.540001</v>
          </cell>
          <cell r="AU43651">
            <v>18730799714.540001</v>
          </cell>
          <cell r="AV43651">
            <v>0</v>
          </cell>
        </row>
        <row r="43652">
          <cell r="D43652" t="str">
            <v>Транспорт, логистика ва сақлаш</v>
          </cell>
          <cell r="M43652" t="str">
            <v>005</v>
          </cell>
          <cell r="V43652">
            <v>24968000</v>
          </cell>
          <cell r="AF43652">
            <v>0</v>
          </cell>
          <cell r="AJ43652">
            <v>5000000</v>
          </cell>
          <cell r="AT43652">
            <v>188888889</v>
          </cell>
          <cell r="AU43652">
            <v>188888889</v>
          </cell>
          <cell r="AV43652">
            <v>0</v>
          </cell>
        </row>
        <row r="43653">
          <cell r="D43653" t="str">
            <v>Транспорт, логистика ва сақлаш</v>
          </cell>
          <cell r="M43653" t="str">
            <v>002</v>
          </cell>
          <cell r="V43653">
            <v>19350000</v>
          </cell>
          <cell r="AF43653">
            <v>8440000</v>
          </cell>
          <cell r="AJ43653">
            <v>4530000</v>
          </cell>
          <cell r="AT43653">
            <v>81176471</v>
          </cell>
          <cell r="AU43653">
            <v>81176471</v>
          </cell>
          <cell r="AV43653">
            <v>0</v>
          </cell>
        </row>
        <row r="43654">
          <cell r="D43654" t="str">
            <v>Транспорт, логистика ва сақлаш</v>
          </cell>
          <cell r="M43654" t="str">
            <v>055</v>
          </cell>
          <cell r="V43654">
            <v>1416666.6666666667</v>
          </cell>
          <cell r="AF43654">
            <v>0</v>
          </cell>
          <cell r="AJ43654">
            <v>0</v>
          </cell>
          <cell r="AT43654">
            <v>0</v>
          </cell>
          <cell r="AU43654">
            <v>0</v>
          </cell>
          <cell r="AV43654">
            <v>0</v>
          </cell>
        </row>
        <row r="43655">
          <cell r="D43655" t="str">
            <v>Транспорт, логистика ва сақлаш</v>
          </cell>
          <cell r="M43655" t="str">
            <v>003</v>
          </cell>
          <cell r="V43655">
            <v>10040333.333333334</v>
          </cell>
          <cell r="AF43655">
            <v>10000000</v>
          </cell>
          <cell r="AJ43655">
            <v>0</v>
          </cell>
          <cell r="AT43655">
            <v>0</v>
          </cell>
          <cell r="AU43655">
            <v>0</v>
          </cell>
          <cell r="AV43655">
            <v>0</v>
          </cell>
        </row>
        <row r="43656">
          <cell r="D43656" t="str">
            <v>Транспорт, логистика ва сақлаш</v>
          </cell>
          <cell r="M43656" t="str">
            <v>005</v>
          </cell>
          <cell r="V43656">
            <v>59900000</v>
          </cell>
          <cell r="AF43656">
            <v>47500000</v>
          </cell>
          <cell r="AJ43656">
            <v>0</v>
          </cell>
          <cell r="AT43656">
            <v>725477452</v>
          </cell>
          <cell r="AU43656">
            <v>725477452</v>
          </cell>
          <cell r="AV43656">
            <v>0</v>
          </cell>
        </row>
        <row r="43657">
          <cell r="D43657" t="str">
            <v>Транспорт, логистика ва сақлаш</v>
          </cell>
          <cell r="M43657" t="str">
            <v>031</v>
          </cell>
          <cell r="V43657">
            <v>16666666.666666666</v>
          </cell>
          <cell r="AF43657">
            <v>0</v>
          </cell>
          <cell r="AJ43657">
            <v>0</v>
          </cell>
          <cell r="AT43657">
            <v>0</v>
          </cell>
          <cell r="AU43657">
            <v>0</v>
          </cell>
          <cell r="AV43657">
            <v>0</v>
          </cell>
        </row>
        <row r="43658">
          <cell r="D43658" t="str">
            <v>Транспорт, логистика ва сақлаш</v>
          </cell>
          <cell r="M43658" t="str">
            <v>004</v>
          </cell>
          <cell r="V43658">
            <v>826666.66666666663</v>
          </cell>
          <cell r="AF43658">
            <v>1500000</v>
          </cell>
          <cell r="AJ43658">
            <v>0</v>
          </cell>
          <cell r="AT43658">
            <v>0</v>
          </cell>
          <cell r="AU43658">
            <v>0</v>
          </cell>
          <cell r="AV43658">
            <v>0</v>
          </cell>
        </row>
        <row r="43659">
          <cell r="D43659" t="str">
            <v>Транспорт, логистика ва сақлаш</v>
          </cell>
          <cell r="M43659" t="str">
            <v>004</v>
          </cell>
          <cell r="V43659">
            <v>128707192.66666667</v>
          </cell>
          <cell r="AF43659">
            <v>0</v>
          </cell>
          <cell r="AJ43659">
            <v>2000060</v>
          </cell>
          <cell r="AT43659">
            <v>0</v>
          </cell>
          <cell r="AU43659">
            <v>0</v>
          </cell>
          <cell r="AV43659">
            <v>0</v>
          </cell>
        </row>
        <row r="43660">
          <cell r="D43660" t="str">
            <v>Транспорт, логистика ва сақлаш</v>
          </cell>
          <cell r="M43660" t="str">
            <v>002</v>
          </cell>
          <cell r="V43660">
            <v>217917866.66666666</v>
          </cell>
          <cell r="AF43660">
            <v>26645730</v>
          </cell>
          <cell r="AJ43660">
            <v>0</v>
          </cell>
          <cell r="AT43660">
            <v>0</v>
          </cell>
          <cell r="AU43660">
            <v>0</v>
          </cell>
          <cell r="AV43660">
            <v>0</v>
          </cell>
        </row>
        <row r="43661">
          <cell r="D43661" t="str">
            <v>Транспорт, логистика ва сақлаш</v>
          </cell>
          <cell r="M43661" t="str">
            <v>009</v>
          </cell>
          <cell r="V43661">
            <v>14266666.666666666</v>
          </cell>
          <cell r="AF43661">
            <v>40000000</v>
          </cell>
          <cell r="AJ43661">
            <v>4083000</v>
          </cell>
          <cell r="AT43661">
            <v>585767429</v>
          </cell>
          <cell r="AU43661">
            <v>585767429</v>
          </cell>
          <cell r="AV43661">
            <v>0</v>
          </cell>
        </row>
        <row r="43662">
          <cell r="D43662" t="str">
            <v>Транспорт, логистика ва сақлаш</v>
          </cell>
          <cell r="M43662" t="str">
            <v>009</v>
          </cell>
          <cell r="V43662">
            <v>13340000</v>
          </cell>
          <cell r="AF43662">
            <v>6550000</v>
          </cell>
          <cell r="AJ43662">
            <v>3420000</v>
          </cell>
          <cell r="AT43662">
            <v>0</v>
          </cell>
          <cell r="AU43662">
            <v>0</v>
          </cell>
          <cell r="AV43662">
            <v>0</v>
          </cell>
        </row>
        <row r="43663">
          <cell r="D43663" t="str">
            <v>Транспорт, логистика ва сақлаш</v>
          </cell>
          <cell r="M43663" t="str">
            <v>003</v>
          </cell>
          <cell r="V43663">
            <v>433333.33333333331</v>
          </cell>
          <cell r="AF43663">
            <v>250000</v>
          </cell>
          <cell r="AJ43663">
            <v>0</v>
          </cell>
          <cell r="AT43663">
            <v>0</v>
          </cell>
          <cell r="AU43663">
            <v>0</v>
          </cell>
          <cell r="AV43663">
            <v>0</v>
          </cell>
        </row>
        <row r="43664">
          <cell r="D43664" t="str">
            <v>Транспорт, логистика ва сақлаш</v>
          </cell>
          <cell r="M43664" t="str">
            <v>033</v>
          </cell>
          <cell r="V43664">
            <v>30588333.333333332</v>
          </cell>
          <cell r="AF43664">
            <v>11500000</v>
          </cell>
          <cell r="AJ43664">
            <v>10050000</v>
          </cell>
          <cell r="AT43664">
            <v>347333333</v>
          </cell>
          <cell r="AU43664">
            <v>347333333</v>
          </cell>
          <cell r="AV43664">
            <v>0</v>
          </cell>
        </row>
        <row r="43665">
          <cell r="D43665" t="str">
            <v>Транспорт, логистика ва сақлаш</v>
          </cell>
          <cell r="M43665" t="str">
            <v>005</v>
          </cell>
          <cell r="V43665">
            <v>5000000</v>
          </cell>
          <cell r="AF43665">
            <v>0</v>
          </cell>
          <cell r="AJ43665">
            <v>0</v>
          </cell>
          <cell r="AT43665">
            <v>200000000</v>
          </cell>
          <cell r="AU43665">
            <v>200000000</v>
          </cell>
          <cell r="AV43665">
            <v>0</v>
          </cell>
        </row>
        <row r="43666">
          <cell r="D43666" t="str">
            <v>Транспорт, логистика ва сақлаш</v>
          </cell>
          <cell r="M43666" t="str">
            <v>006</v>
          </cell>
          <cell r="V43666">
            <v>46333333.333333336</v>
          </cell>
          <cell r="AF43666">
            <v>0</v>
          </cell>
          <cell r="AJ43666">
            <v>250000</v>
          </cell>
          <cell r="AT43666">
            <v>971545208</v>
          </cell>
          <cell r="AU43666">
            <v>971545208</v>
          </cell>
          <cell r="AV43666">
            <v>0</v>
          </cell>
        </row>
        <row r="43667">
          <cell r="D43667" t="str">
            <v>Транспорт, логистика ва сақлаш</v>
          </cell>
          <cell r="M43667" t="str">
            <v>053</v>
          </cell>
          <cell r="V43667">
            <v>7900000</v>
          </cell>
          <cell r="AF43667">
            <v>0</v>
          </cell>
          <cell r="AJ43667">
            <v>0</v>
          </cell>
          <cell r="AT43667">
            <v>0</v>
          </cell>
          <cell r="AU43667">
            <v>0</v>
          </cell>
          <cell r="AV43667">
            <v>0</v>
          </cell>
        </row>
        <row r="43668">
          <cell r="D43668" t="str">
            <v>Транспорт, логистика ва сақлаш</v>
          </cell>
          <cell r="M43668" t="str">
            <v>006</v>
          </cell>
          <cell r="V43668">
            <v>7510833.333333333</v>
          </cell>
          <cell r="AF43668">
            <v>1345304</v>
          </cell>
          <cell r="AJ43668">
            <v>2352785</v>
          </cell>
          <cell r="AT43668">
            <v>36193944</v>
          </cell>
          <cell r="AU43668">
            <v>36193944</v>
          </cell>
          <cell r="AV43668">
            <v>0</v>
          </cell>
        </row>
        <row r="43669">
          <cell r="D43669" t="str">
            <v>Транспорт, логистика ва сақлаш</v>
          </cell>
          <cell r="M43669" t="str">
            <v>012</v>
          </cell>
          <cell r="V43669">
            <v>8730333.333333334</v>
          </cell>
          <cell r="AF43669">
            <v>0</v>
          </cell>
          <cell r="AJ43669">
            <v>2288500</v>
          </cell>
          <cell r="AT43669">
            <v>114796919</v>
          </cell>
          <cell r="AU43669">
            <v>114796919</v>
          </cell>
          <cell r="AV43669">
            <v>0</v>
          </cell>
        </row>
        <row r="43670">
          <cell r="D43670" t="str">
            <v>Транспорт, логистика ва сақлаш</v>
          </cell>
          <cell r="M43670" t="str">
            <v>012</v>
          </cell>
          <cell r="V43670">
            <v>15839070.333333334</v>
          </cell>
          <cell r="AF43670">
            <v>0</v>
          </cell>
          <cell r="AJ43670">
            <v>2000000</v>
          </cell>
          <cell r="AT43670">
            <v>397176561.39999998</v>
          </cell>
          <cell r="AU43670">
            <v>397176561.39999998</v>
          </cell>
          <cell r="AV43670">
            <v>0</v>
          </cell>
        </row>
        <row r="43671">
          <cell r="D43671" t="str">
            <v>Транспорт, логистика ва сақлаш</v>
          </cell>
          <cell r="M43671" t="str">
            <v>002</v>
          </cell>
          <cell r="V43671">
            <v>8903666.666666666</v>
          </cell>
          <cell r="AF43671">
            <v>0</v>
          </cell>
          <cell r="AJ43671">
            <v>0</v>
          </cell>
          <cell r="AT43671">
            <v>0</v>
          </cell>
          <cell r="AU43671">
            <v>0</v>
          </cell>
          <cell r="AV43671">
            <v>0</v>
          </cell>
        </row>
        <row r="43672">
          <cell r="D43672" t="str">
            <v>Транспорт, логистика ва сақлаш</v>
          </cell>
          <cell r="M43672" t="str">
            <v>008</v>
          </cell>
          <cell r="V43672">
            <v>3941666.6666666665</v>
          </cell>
          <cell r="AF43672">
            <v>0</v>
          </cell>
          <cell r="AJ43672">
            <v>0</v>
          </cell>
          <cell r="AT43672">
            <v>0</v>
          </cell>
          <cell r="AU43672">
            <v>0</v>
          </cell>
          <cell r="AV43672">
            <v>0</v>
          </cell>
        </row>
        <row r="43673">
          <cell r="D43673" t="str">
            <v>Транспорт, логистика ва сақлаш</v>
          </cell>
          <cell r="M43673" t="str">
            <v>051</v>
          </cell>
          <cell r="V43673">
            <v>67259149.333333328</v>
          </cell>
          <cell r="AF43673">
            <v>25500000</v>
          </cell>
          <cell r="AJ43673">
            <v>0</v>
          </cell>
          <cell r="AT43673">
            <v>444444444</v>
          </cell>
          <cell r="AU43673">
            <v>444444444</v>
          </cell>
          <cell r="AV43673">
            <v>0</v>
          </cell>
        </row>
        <row r="43674">
          <cell r="D43674" t="str">
            <v>Транспорт, логистика ва сақлаш</v>
          </cell>
          <cell r="M43674" t="str">
            <v>006</v>
          </cell>
          <cell r="V43674">
            <v>3092107</v>
          </cell>
          <cell r="AF43674">
            <v>0</v>
          </cell>
          <cell r="AJ43674">
            <v>0</v>
          </cell>
          <cell r="AT43674">
            <v>0</v>
          </cell>
          <cell r="AU43674">
            <v>0</v>
          </cell>
          <cell r="AV43674">
            <v>0</v>
          </cell>
        </row>
        <row r="43675">
          <cell r="D43675" t="str">
            <v>Транспорт, логистика ва сақлаш</v>
          </cell>
          <cell r="M43675" t="str">
            <v>002</v>
          </cell>
          <cell r="V43675">
            <v>20066666.666666668</v>
          </cell>
          <cell r="AF43675">
            <v>0</v>
          </cell>
          <cell r="AJ43675">
            <v>0</v>
          </cell>
          <cell r="AT43675">
            <v>0</v>
          </cell>
          <cell r="AU43675">
            <v>0</v>
          </cell>
          <cell r="AV43675">
            <v>0</v>
          </cell>
        </row>
        <row r="43676">
          <cell r="D43676" t="str">
            <v>Транспорт, логистика ва сақлаш</v>
          </cell>
          <cell r="M43676" t="str">
            <v>014</v>
          </cell>
          <cell r="V43676">
            <v>19218730.333333332</v>
          </cell>
          <cell r="AF43676">
            <v>0</v>
          </cell>
          <cell r="AJ43676">
            <v>0</v>
          </cell>
          <cell r="AT43676">
            <v>0</v>
          </cell>
          <cell r="AU43676">
            <v>0</v>
          </cell>
          <cell r="AV43676">
            <v>0</v>
          </cell>
        </row>
        <row r="43677">
          <cell r="D43677" t="str">
            <v>Транспорт, логистика ва сақлаш</v>
          </cell>
          <cell r="M43677" t="str">
            <v>004</v>
          </cell>
          <cell r="V43677">
            <v>12653333.333333334</v>
          </cell>
          <cell r="AF43677">
            <v>15170000</v>
          </cell>
          <cell r="AJ43677">
            <v>0</v>
          </cell>
          <cell r="AT43677">
            <v>500000000</v>
          </cell>
          <cell r="AU43677">
            <v>500000000</v>
          </cell>
          <cell r="AV43677">
            <v>0</v>
          </cell>
        </row>
        <row r="43678">
          <cell r="D43678" t="str">
            <v>Транспорт, логистика ва сақлаш</v>
          </cell>
          <cell r="M43678" t="str">
            <v>009</v>
          </cell>
          <cell r="V43678">
            <v>35666666.666666664</v>
          </cell>
          <cell r="AF43678">
            <v>0</v>
          </cell>
          <cell r="AJ43678">
            <v>0</v>
          </cell>
          <cell r="AT43678">
            <v>0</v>
          </cell>
          <cell r="AU43678">
            <v>0</v>
          </cell>
          <cell r="AV43678">
            <v>0</v>
          </cell>
        </row>
        <row r="43679">
          <cell r="D43679" t="str">
            <v>Транспорт, логистика ва сақлаш</v>
          </cell>
          <cell r="M43679" t="str">
            <v>006</v>
          </cell>
          <cell r="V43679">
            <v>890000</v>
          </cell>
          <cell r="AF43679">
            <v>0</v>
          </cell>
          <cell r="AJ43679">
            <v>0</v>
          </cell>
          <cell r="AT43679">
            <v>0</v>
          </cell>
          <cell r="AU43679">
            <v>0</v>
          </cell>
          <cell r="AV43679">
            <v>0</v>
          </cell>
        </row>
        <row r="43680">
          <cell r="D43680" t="str">
            <v>Транспорт, логистика ва сақлаш</v>
          </cell>
          <cell r="M43680" t="str">
            <v>014</v>
          </cell>
          <cell r="V43680">
            <v>10033333.333333334</v>
          </cell>
          <cell r="AF43680">
            <v>0</v>
          </cell>
          <cell r="AJ43680">
            <v>0</v>
          </cell>
          <cell r="AT43680">
            <v>0</v>
          </cell>
          <cell r="AU43680">
            <v>0</v>
          </cell>
          <cell r="AV43680">
            <v>0</v>
          </cell>
        </row>
        <row r="43681">
          <cell r="D43681" t="str">
            <v>Транспорт, логистика ва сақлаш</v>
          </cell>
          <cell r="M43681" t="str">
            <v>006</v>
          </cell>
          <cell r="V43681">
            <v>28379312.333333332</v>
          </cell>
          <cell r="AF43681">
            <v>40643012</v>
          </cell>
          <cell r="AJ43681">
            <v>0</v>
          </cell>
          <cell r="AT43681">
            <v>30055556</v>
          </cell>
          <cell r="AU43681">
            <v>30055556</v>
          </cell>
          <cell r="AV43681">
            <v>0</v>
          </cell>
        </row>
        <row r="43682">
          <cell r="D43682" t="str">
            <v>Транспорт, логистика ва сақлаш</v>
          </cell>
          <cell r="M43682" t="str">
            <v>003</v>
          </cell>
          <cell r="V43682">
            <v>4926666.666666667</v>
          </cell>
          <cell r="AF43682">
            <v>880000</v>
          </cell>
          <cell r="AJ43682">
            <v>1275000</v>
          </cell>
          <cell r="AT43682">
            <v>0</v>
          </cell>
          <cell r="AU43682">
            <v>0</v>
          </cell>
          <cell r="AV43682">
            <v>0</v>
          </cell>
        </row>
        <row r="43683">
          <cell r="D43683" t="str">
            <v>Транспорт, логистика ва сақлаш</v>
          </cell>
          <cell r="M43683" t="str">
            <v>004</v>
          </cell>
          <cell r="V43683">
            <v>559632.33333333337</v>
          </cell>
          <cell r="AF43683">
            <v>0</v>
          </cell>
          <cell r="AJ43683">
            <v>0</v>
          </cell>
          <cell r="AT43683">
            <v>0</v>
          </cell>
          <cell r="AU43683">
            <v>0</v>
          </cell>
          <cell r="AV43683">
            <v>0</v>
          </cell>
        </row>
        <row r="43684">
          <cell r="D43684" t="str">
            <v>Транспорт, логистика ва сақлаш</v>
          </cell>
          <cell r="M43684" t="str">
            <v>053</v>
          </cell>
          <cell r="V43684">
            <v>7723200</v>
          </cell>
          <cell r="AF43684">
            <v>4800000</v>
          </cell>
          <cell r="AJ43684">
            <v>0</v>
          </cell>
          <cell r="AT43684">
            <v>0</v>
          </cell>
          <cell r="AU43684">
            <v>0</v>
          </cell>
          <cell r="AV43684">
            <v>0</v>
          </cell>
        </row>
        <row r="43685">
          <cell r="D43685" t="str">
            <v>Транспорт, логистика ва сақлаш</v>
          </cell>
          <cell r="M43685" t="str">
            <v>005</v>
          </cell>
          <cell r="V43685">
            <v>8466666.666666666</v>
          </cell>
          <cell r="AF43685">
            <v>1875000</v>
          </cell>
          <cell r="AJ43685">
            <v>1300000</v>
          </cell>
          <cell r="AT43685">
            <v>87780275</v>
          </cell>
          <cell r="AU43685">
            <v>87780275</v>
          </cell>
          <cell r="AV43685">
            <v>0</v>
          </cell>
        </row>
        <row r="43686">
          <cell r="D43686" t="str">
            <v>Транспорт, логистика ва сақлаш</v>
          </cell>
          <cell r="M43686" t="str">
            <v>004</v>
          </cell>
          <cell r="V43686">
            <v>62577748</v>
          </cell>
          <cell r="AF43686">
            <v>0</v>
          </cell>
          <cell r="AJ43686">
            <v>0</v>
          </cell>
          <cell r="AT43686">
            <v>541935484</v>
          </cell>
          <cell r="AU43686">
            <v>541935484</v>
          </cell>
          <cell r="AV43686">
            <v>0</v>
          </cell>
        </row>
        <row r="43687">
          <cell r="D43687" t="str">
            <v>Транспорт, логистика ва сақлаш</v>
          </cell>
          <cell r="M43687" t="str">
            <v>009</v>
          </cell>
          <cell r="V43687">
            <v>21650159.666666668</v>
          </cell>
          <cell r="AF43687">
            <v>0</v>
          </cell>
          <cell r="AJ43687">
            <v>0</v>
          </cell>
          <cell r="AT43687">
            <v>59896917</v>
          </cell>
          <cell r="AU43687">
            <v>59896917</v>
          </cell>
          <cell r="AV43687">
            <v>0</v>
          </cell>
        </row>
        <row r="43688">
          <cell r="D43688" t="str">
            <v>Транспорт, логистика ва сақлаш</v>
          </cell>
          <cell r="M43688" t="str">
            <v>033</v>
          </cell>
          <cell r="V43688">
            <v>323556833.33333331</v>
          </cell>
          <cell r="AF43688">
            <v>150000000</v>
          </cell>
          <cell r="AJ43688">
            <v>90100000</v>
          </cell>
          <cell r="AT43688">
            <v>0</v>
          </cell>
          <cell r="AU43688">
            <v>0</v>
          </cell>
          <cell r="AV43688">
            <v>0</v>
          </cell>
        </row>
        <row r="43689">
          <cell r="D43689" t="str">
            <v>Транспорт, логистика ва сақлаш</v>
          </cell>
          <cell r="M43689" t="str">
            <v>009</v>
          </cell>
          <cell r="V43689">
            <v>156000000</v>
          </cell>
          <cell r="AF43689">
            <v>95000000</v>
          </cell>
          <cell r="AJ43689">
            <v>0</v>
          </cell>
          <cell r="AT43689">
            <v>0</v>
          </cell>
          <cell r="AU43689">
            <v>0</v>
          </cell>
          <cell r="AV43689">
            <v>0</v>
          </cell>
        </row>
        <row r="43690">
          <cell r="D43690" t="str">
            <v>Транспорт, логистика ва сақлаш</v>
          </cell>
          <cell r="M43690" t="str">
            <v>014</v>
          </cell>
          <cell r="V43690">
            <v>18695000</v>
          </cell>
          <cell r="AF43690">
            <v>0</v>
          </cell>
          <cell r="AJ43690">
            <v>5000000</v>
          </cell>
          <cell r="AT43690">
            <v>172640876</v>
          </cell>
          <cell r="AU43690">
            <v>172640876</v>
          </cell>
          <cell r="AV43690">
            <v>0</v>
          </cell>
        </row>
        <row r="43691">
          <cell r="D43691" t="str">
            <v>Транспорт, логистика ва сақлаш</v>
          </cell>
          <cell r="M43691" t="str">
            <v>009</v>
          </cell>
          <cell r="V43691">
            <v>4166666.6666666665</v>
          </cell>
          <cell r="AF43691">
            <v>0</v>
          </cell>
          <cell r="AJ43691">
            <v>0</v>
          </cell>
          <cell r="AT43691">
            <v>0</v>
          </cell>
          <cell r="AU43691">
            <v>0</v>
          </cell>
          <cell r="AV43691">
            <v>0</v>
          </cell>
        </row>
        <row r="43692">
          <cell r="D43692" t="str">
            <v>Транспорт, логистика ва сақлаш</v>
          </cell>
          <cell r="M43692" t="str">
            <v>004</v>
          </cell>
          <cell r="V43692">
            <v>5233333.333333333</v>
          </cell>
          <cell r="AF43692">
            <v>0</v>
          </cell>
          <cell r="AJ43692">
            <v>0</v>
          </cell>
          <cell r="AT43692">
            <v>360000000</v>
          </cell>
          <cell r="AU43692">
            <v>360000000</v>
          </cell>
          <cell r="AV43692">
            <v>0</v>
          </cell>
        </row>
        <row r="43693">
          <cell r="D43693" t="str">
            <v>Транспорт, логистика ва сақлаш</v>
          </cell>
          <cell r="M43693" t="str">
            <v>049</v>
          </cell>
          <cell r="V43693">
            <v>4500000</v>
          </cell>
          <cell r="AF43693">
            <v>0</v>
          </cell>
          <cell r="AJ43693">
            <v>0</v>
          </cell>
          <cell r="AT43693">
            <v>0</v>
          </cell>
          <cell r="AU43693">
            <v>0</v>
          </cell>
          <cell r="AV43693">
            <v>0</v>
          </cell>
        </row>
        <row r="43694">
          <cell r="D43694" t="str">
            <v>Транспорт, логистика ва сақлаш</v>
          </cell>
          <cell r="M43694" t="str">
            <v>055</v>
          </cell>
          <cell r="V43694">
            <v>26333333.333333332</v>
          </cell>
          <cell r="AF43694">
            <v>0</v>
          </cell>
          <cell r="AJ43694">
            <v>4800000</v>
          </cell>
          <cell r="AT43694">
            <v>102194587</v>
          </cell>
          <cell r="AU43694">
            <v>0</v>
          </cell>
          <cell r="AV43694">
            <v>102194587</v>
          </cell>
        </row>
        <row r="43695">
          <cell r="D43695" t="str">
            <v>Транспорт, логистика ва сақлаш</v>
          </cell>
          <cell r="M43695" t="str">
            <v>005</v>
          </cell>
          <cell r="V43695">
            <v>15393666.666666666</v>
          </cell>
          <cell r="AF43695">
            <v>0</v>
          </cell>
          <cell r="AJ43695">
            <v>0</v>
          </cell>
          <cell r="AT43695">
            <v>0</v>
          </cell>
          <cell r="AU43695">
            <v>0</v>
          </cell>
          <cell r="AV43695">
            <v>0</v>
          </cell>
        </row>
        <row r="43696">
          <cell r="D43696" t="str">
            <v>Транспорт, логистика ва сақлаш</v>
          </cell>
          <cell r="M43696" t="str">
            <v>012</v>
          </cell>
          <cell r="V43696">
            <v>137733245</v>
          </cell>
          <cell r="AF43696">
            <v>145020380</v>
          </cell>
          <cell r="AJ43696">
            <v>26000000</v>
          </cell>
          <cell r="AT43696">
            <v>95756625</v>
          </cell>
          <cell r="AU43696">
            <v>0</v>
          </cell>
          <cell r="AV43696">
            <v>95756625</v>
          </cell>
        </row>
        <row r="43697">
          <cell r="D43697" t="str">
            <v>Транспорт, логистика ва сақлаш</v>
          </cell>
          <cell r="M43697" t="str">
            <v>012</v>
          </cell>
          <cell r="V43697">
            <v>113338819.33333333</v>
          </cell>
          <cell r="AF43697">
            <v>13500000</v>
          </cell>
          <cell r="AJ43697">
            <v>2500000</v>
          </cell>
          <cell r="AT43697">
            <v>0</v>
          </cell>
          <cell r="AU43697">
            <v>0</v>
          </cell>
          <cell r="AV43697">
            <v>0</v>
          </cell>
        </row>
        <row r="43698">
          <cell r="D43698" t="str">
            <v>Транспорт, логистика ва сақлаш</v>
          </cell>
          <cell r="M43698" t="str">
            <v>033</v>
          </cell>
          <cell r="V43698">
            <v>4615380</v>
          </cell>
          <cell r="AF43698">
            <v>0</v>
          </cell>
          <cell r="AJ43698">
            <v>0</v>
          </cell>
          <cell r="AT43698">
            <v>0</v>
          </cell>
          <cell r="AU43698">
            <v>0</v>
          </cell>
          <cell r="AV43698">
            <v>0</v>
          </cell>
        </row>
        <row r="43699">
          <cell r="D43699" t="str">
            <v>Транспорт, логистика ва сақлаш</v>
          </cell>
          <cell r="M43699" t="str">
            <v>009</v>
          </cell>
          <cell r="V43699">
            <v>51448105.666666664</v>
          </cell>
          <cell r="AF43699">
            <v>3264600</v>
          </cell>
          <cell r="AJ43699">
            <v>0</v>
          </cell>
          <cell r="AT43699">
            <v>222978314</v>
          </cell>
          <cell r="AU43699">
            <v>222978314</v>
          </cell>
          <cell r="AV43699">
            <v>0</v>
          </cell>
        </row>
        <row r="43700">
          <cell r="D43700" t="str">
            <v>Транспорт, логистика ва сақлаш</v>
          </cell>
          <cell r="M43700" t="str">
            <v>006</v>
          </cell>
          <cell r="V43700">
            <v>10283000.333333334</v>
          </cell>
          <cell r="AF43700">
            <v>1238709</v>
          </cell>
          <cell r="AJ43700">
            <v>0</v>
          </cell>
          <cell r="AT43700">
            <v>0</v>
          </cell>
          <cell r="AU43700">
            <v>0</v>
          </cell>
          <cell r="AV43700">
            <v>0</v>
          </cell>
        </row>
        <row r="43701">
          <cell r="D43701" t="str">
            <v>Транспорт, логистика ва сақлаш</v>
          </cell>
          <cell r="M43701" t="str">
            <v>009</v>
          </cell>
          <cell r="V43701">
            <v>71514644.333333328</v>
          </cell>
          <cell r="AF43701">
            <v>11850000</v>
          </cell>
          <cell r="AJ43701">
            <v>15000000</v>
          </cell>
          <cell r="AT43701">
            <v>472496000</v>
          </cell>
          <cell r="AU43701">
            <v>472496000</v>
          </cell>
          <cell r="AV43701">
            <v>0</v>
          </cell>
        </row>
        <row r="43702">
          <cell r="D43702" t="str">
            <v>Транспорт, логистика ва сақлаш</v>
          </cell>
          <cell r="M43702" t="str">
            <v>009</v>
          </cell>
          <cell r="V43702">
            <v>14968333.333333334</v>
          </cell>
          <cell r="AF43702">
            <v>24504000</v>
          </cell>
          <cell r="AJ43702">
            <v>5047781</v>
          </cell>
          <cell r="AT43702">
            <v>0</v>
          </cell>
          <cell r="AU43702">
            <v>0</v>
          </cell>
          <cell r="AV43702">
            <v>0</v>
          </cell>
        </row>
        <row r="43703">
          <cell r="D43703" t="str">
            <v>Транспорт, логистика ва сақлаш</v>
          </cell>
          <cell r="M43703" t="str">
            <v>033</v>
          </cell>
          <cell r="V43703">
            <v>1145000</v>
          </cell>
          <cell r="AF43703">
            <v>0</v>
          </cell>
          <cell r="AJ43703">
            <v>0</v>
          </cell>
          <cell r="AT43703">
            <v>0</v>
          </cell>
          <cell r="AU43703">
            <v>0</v>
          </cell>
          <cell r="AV43703">
            <v>0</v>
          </cell>
        </row>
        <row r="43704">
          <cell r="D43704" t="str">
            <v>Транспорт, логистика ва сақлаш</v>
          </cell>
          <cell r="M43704" t="str">
            <v>005</v>
          </cell>
          <cell r="V43704">
            <v>12729333.333333334</v>
          </cell>
          <cell r="AF43704">
            <v>0</v>
          </cell>
          <cell r="AJ43704">
            <v>0</v>
          </cell>
          <cell r="AT43704">
            <v>174640000</v>
          </cell>
          <cell r="AU43704">
            <v>174640000</v>
          </cell>
          <cell r="AV43704">
            <v>0</v>
          </cell>
        </row>
        <row r="43705">
          <cell r="D43705" t="str">
            <v>Транспорт, логистика ва сақлаш</v>
          </cell>
          <cell r="M43705" t="str">
            <v>012</v>
          </cell>
          <cell r="V43705">
            <v>28643333.333333332</v>
          </cell>
          <cell r="AF43705">
            <v>950000</v>
          </cell>
          <cell r="AJ43705">
            <v>10000000</v>
          </cell>
          <cell r="AT43705">
            <v>205502373</v>
          </cell>
          <cell r="AU43705">
            <v>205502373</v>
          </cell>
          <cell r="AV43705">
            <v>0</v>
          </cell>
        </row>
        <row r="43706">
          <cell r="D43706" t="str">
            <v>Транспорт, логистика ва сақлаш</v>
          </cell>
          <cell r="M43706" t="str">
            <v>014</v>
          </cell>
          <cell r="V43706">
            <v>66666.666666666672</v>
          </cell>
          <cell r="AF43706">
            <v>0</v>
          </cell>
          <cell r="AJ43706">
            <v>0</v>
          </cell>
          <cell r="AT43706">
            <v>76314714</v>
          </cell>
          <cell r="AU43706">
            <v>76314714</v>
          </cell>
          <cell r="AV43706">
            <v>0</v>
          </cell>
        </row>
        <row r="43707">
          <cell r="D43707" t="str">
            <v>Транспорт, логистика ва сақлаш</v>
          </cell>
          <cell r="M43707" t="str">
            <v>009</v>
          </cell>
          <cell r="V43707">
            <v>9275783.333333334</v>
          </cell>
          <cell r="AF43707">
            <v>45200000</v>
          </cell>
          <cell r="AJ43707">
            <v>0</v>
          </cell>
          <cell r="AT43707">
            <v>0</v>
          </cell>
          <cell r="AU43707">
            <v>0</v>
          </cell>
          <cell r="AV43707">
            <v>0</v>
          </cell>
        </row>
        <row r="43708">
          <cell r="D43708" t="str">
            <v>Транспорт, логистика ва сақлаш</v>
          </cell>
          <cell r="M43708" t="str">
            <v>004</v>
          </cell>
          <cell r="V43708">
            <v>6983333.333333333</v>
          </cell>
          <cell r="AF43708">
            <v>0</v>
          </cell>
          <cell r="AJ43708">
            <v>0</v>
          </cell>
          <cell r="AT43708">
            <v>0</v>
          </cell>
          <cell r="AU43708">
            <v>0</v>
          </cell>
          <cell r="AV43708">
            <v>0</v>
          </cell>
        </row>
        <row r="43709">
          <cell r="D43709" t="str">
            <v>Транспорт, логистика ва сақлаш</v>
          </cell>
          <cell r="M43709" t="str">
            <v>005</v>
          </cell>
          <cell r="V43709">
            <v>4000000</v>
          </cell>
          <cell r="AF43709">
            <v>0</v>
          </cell>
          <cell r="AJ43709">
            <v>0</v>
          </cell>
          <cell r="AT43709">
            <v>150791667</v>
          </cell>
          <cell r="AU43709">
            <v>150791667</v>
          </cell>
          <cell r="AV43709">
            <v>0</v>
          </cell>
        </row>
        <row r="43710">
          <cell r="D43710" t="str">
            <v>Транспорт, логистика ва сақлаш</v>
          </cell>
          <cell r="M43710" t="str">
            <v>005</v>
          </cell>
          <cell r="V43710">
            <v>2499333.3333333335</v>
          </cell>
          <cell r="AF43710">
            <v>0</v>
          </cell>
          <cell r="AJ43710">
            <v>800000</v>
          </cell>
          <cell r="AT43710">
            <v>0</v>
          </cell>
          <cell r="AU43710">
            <v>0</v>
          </cell>
          <cell r="AV43710">
            <v>0</v>
          </cell>
        </row>
        <row r="43711">
          <cell r="D43711" t="str">
            <v>Транспорт, логистика ва сақлаш</v>
          </cell>
          <cell r="M43711" t="str">
            <v>006</v>
          </cell>
          <cell r="V43711">
            <v>11743000</v>
          </cell>
          <cell r="AF43711">
            <v>0</v>
          </cell>
          <cell r="AJ43711">
            <v>0</v>
          </cell>
          <cell r="AT43711">
            <v>0</v>
          </cell>
          <cell r="AU43711">
            <v>0</v>
          </cell>
          <cell r="AV43711">
            <v>0</v>
          </cell>
        </row>
        <row r="43712">
          <cell r="D43712" t="str">
            <v>Транспорт, логистика ва сақлаш</v>
          </cell>
          <cell r="M43712" t="str">
            <v>012</v>
          </cell>
          <cell r="V43712">
            <v>1815000</v>
          </cell>
          <cell r="AF43712">
            <v>0</v>
          </cell>
          <cell r="AJ43712">
            <v>0</v>
          </cell>
          <cell r="AT43712">
            <v>0</v>
          </cell>
          <cell r="AU43712">
            <v>0</v>
          </cell>
          <cell r="AV43712">
            <v>0</v>
          </cell>
        </row>
        <row r="43713">
          <cell r="D43713" t="str">
            <v>Транспорт, логистика ва сақлаш</v>
          </cell>
          <cell r="M43713" t="str">
            <v>009</v>
          </cell>
          <cell r="V43713">
            <v>8670306</v>
          </cell>
          <cell r="AF43713">
            <v>0</v>
          </cell>
          <cell r="AJ43713">
            <v>0</v>
          </cell>
          <cell r="AT43713">
            <v>0</v>
          </cell>
          <cell r="AU43713">
            <v>0</v>
          </cell>
          <cell r="AV43713">
            <v>0</v>
          </cell>
        </row>
        <row r="43714">
          <cell r="D43714" t="str">
            <v>Транспорт, логистика ва сақлаш</v>
          </cell>
          <cell r="M43714" t="str">
            <v>051</v>
          </cell>
          <cell r="V43714">
            <v>11648201.333333334</v>
          </cell>
          <cell r="AF43714">
            <v>16000000</v>
          </cell>
          <cell r="AJ43714">
            <v>0</v>
          </cell>
          <cell r="AT43714">
            <v>126091749</v>
          </cell>
          <cell r="AU43714">
            <v>121651640</v>
          </cell>
          <cell r="AV43714">
            <v>0</v>
          </cell>
        </row>
        <row r="43715">
          <cell r="D43715" t="str">
            <v>Транспорт, логистика ва сақлаш</v>
          </cell>
          <cell r="M43715" t="str">
            <v>033</v>
          </cell>
          <cell r="V43715">
            <v>16705800</v>
          </cell>
          <cell r="AF43715">
            <v>8329450</v>
          </cell>
          <cell r="AJ43715">
            <v>4506000</v>
          </cell>
          <cell r="AT43715">
            <v>0</v>
          </cell>
          <cell r="AU43715">
            <v>0</v>
          </cell>
          <cell r="AV43715">
            <v>0</v>
          </cell>
        </row>
        <row r="43716">
          <cell r="D43716" t="str">
            <v>Транспорт, логистика ва сақлаш</v>
          </cell>
          <cell r="M43716" t="str">
            <v>033</v>
          </cell>
          <cell r="V43716">
            <v>131057833.33333333</v>
          </cell>
          <cell r="AF43716">
            <v>4000000</v>
          </cell>
          <cell r="AJ43716">
            <v>6000000</v>
          </cell>
          <cell r="AT43716">
            <v>34340000</v>
          </cell>
          <cell r="AU43716">
            <v>34340000</v>
          </cell>
          <cell r="AV43716">
            <v>0</v>
          </cell>
        </row>
        <row r="43717">
          <cell r="D43717" t="str">
            <v>Транспорт, логистика ва сақлаш</v>
          </cell>
          <cell r="M43717" t="str">
            <v>006</v>
          </cell>
          <cell r="V43717">
            <v>3043333.3333333335</v>
          </cell>
          <cell r="AF43717">
            <v>0</v>
          </cell>
          <cell r="AJ43717">
            <v>0</v>
          </cell>
          <cell r="AT43717">
            <v>0</v>
          </cell>
          <cell r="AU43717">
            <v>0</v>
          </cell>
          <cell r="AV43717">
            <v>0</v>
          </cell>
        </row>
        <row r="43718">
          <cell r="D43718" t="str">
            <v>Транспорт, логистика ва сақлаш</v>
          </cell>
          <cell r="M43718" t="str">
            <v>013</v>
          </cell>
          <cell r="V43718">
            <v>23066666.666666668</v>
          </cell>
          <cell r="AF43718">
            <v>4984650</v>
          </cell>
          <cell r="AJ43718">
            <v>7885350</v>
          </cell>
          <cell r="AT43718">
            <v>20000000</v>
          </cell>
          <cell r="AU43718">
            <v>20000000</v>
          </cell>
          <cell r="AV43718">
            <v>0</v>
          </cell>
        </row>
        <row r="43719">
          <cell r="D43719" t="str">
            <v>Транспорт, логистика ва сақлаш</v>
          </cell>
          <cell r="M43719" t="str">
            <v>012</v>
          </cell>
          <cell r="V43719">
            <v>76640666.666666672</v>
          </cell>
          <cell r="AF43719">
            <v>20000000</v>
          </cell>
          <cell r="AJ43719">
            <v>14000000</v>
          </cell>
          <cell r="AT43719">
            <v>77790811</v>
          </cell>
          <cell r="AU43719">
            <v>77790811</v>
          </cell>
          <cell r="AV43719">
            <v>0</v>
          </cell>
        </row>
        <row r="43720">
          <cell r="D43720" t="str">
            <v>Транспорт, логистика ва сақлаш</v>
          </cell>
          <cell r="M43720" t="str">
            <v>014</v>
          </cell>
          <cell r="V43720">
            <v>13800000</v>
          </cell>
          <cell r="AF43720">
            <v>0</v>
          </cell>
          <cell r="AJ43720">
            <v>0</v>
          </cell>
          <cell r="AT43720">
            <v>9014833</v>
          </cell>
          <cell r="AU43720">
            <v>9014833</v>
          </cell>
          <cell r="AV43720">
            <v>0</v>
          </cell>
        </row>
        <row r="43721">
          <cell r="D43721" t="str">
            <v>Транспорт, логистика ва сақлаш</v>
          </cell>
          <cell r="M43721" t="str">
            <v>053</v>
          </cell>
          <cell r="V43721">
            <v>5133333.333333333</v>
          </cell>
          <cell r="AF43721">
            <v>0</v>
          </cell>
          <cell r="AJ43721">
            <v>1600000</v>
          </cell>
          <cell r="AT43721">
            <v>0</v>
          </cell>
          <cell r="AU43721">
            <v>0</v>
          </cell>
          <cell r="AV43721">
            <v>0</v>
          </cell>
        </row>
        <row r="43722">
          <cell r="D43722" t="str">
            <v>Транспорт, логистика ва сақлаш</v>
          </cell>
          <cell r="M43722" t="str">
            <v>012</v>
          </cell>
          <cell r="V43722">
            <v>57975876.666666664</v>
          </cell>
          <cell r="AF43722">
            <v>34431457</v>
          </cell>
          <cell r="AJ43722">
            <v>11000000</v>
          </cell>
          <cell r="AT43722">
            <v>1010572702.3</v>
          </cell>
          <cell r="AU43722">
            <v>0</v>
          </cell>
          <cell r="AV43722">
            <v>1010572702.3</v>
          </cell>
        </row>
        <row r="43723">
          <cell r="D43723" t="str">
            <v>Транспорт, логистика ва сақлаш</v>
          </cell>
          <cell r="M43723" t="str">
            <v>013</v>
          </cell>
          <cell r="V43723">
            <v>1450000</v>
          </cell>
          <cell r="AF43723">
            <v>0</v>
          </cell>
          <cell r="AJ43723">
            <v>0</v>
          </cell>
          <cell r="AT43723">
            <v>0</v>
          </cell>
          <cell r="AU43723">
            <v>0</v>
          </cell>
          <cell r="AV43723">
            <v>0</v>
          </cell>
        </row>
        <row r="43724">
          <cell r="D43724" t="str">
            <v>Транспорт, логистика ва сақлаш</v>
          </cell>
          <cell r="M43724" t="str">
            <v>004</v>
          </cell>
          <cell r="V43724">
            <v>69325606.666666672</v>
          </cell>
          <cell r="AF43724">
            <v>80000000</v>
          </cell>
          <cell r="AJ43724">
            <v>0</v>
          </cell>
          <cell r="AT43724">
            <v>0</v>
          </cell>
          <cell r="AU43724">
            <v>0</v>
          </cell>
          <cell r="AV43724">
            <v>0</v>
          </cell>
        </row>
        <row r="43725">
          <cell r="D43725" t="str">
            <v>Транспорт, логистика ва сақлаш</v>
          </cell>
          <cell r="M43725" t="str">
            <v>033</v>
          </cell>
          <cell r="V43725">
            <v>30601333.333333332</v>
          </cell>
          <cell r="AF43725">
            <v>3073840</v>
          </cell>
          <cell r="AJ43725">
            <v>6500000</v>
          </cell>
          <cell r="AT43725">
            <v>0</v>
          </cell>
          <cell r="AU43725">
            <v>0</v>
          </cell>
          <cell r="AV43725">
            <v>0</v>
          </cell>
        </row>
        <row r="43726">
          <cell r="D43726" t="str">
            <v>Транспорт, логистика ва сақлаш</v>
          </cell>
          <cell r="M43726" t="str">
            <v>002</v>
          </cell>
          <cell r="V43726">
            <v>14706666.666666666</v>
          </cell>
          <cell r="AF43726">
            <v>4100000</v>
          </cell>
          <cell r="AJ43726">
            <v>2900000</v>
          </cell>
          <cell r="AT43726">
            <v>166485520</v>
          </cell>
          <cell r="AU43726">
            <v>166485520</v>
          </cell>
          <cell r="AV43726">
            <v>0</v>
          </cell>
        </row>
        <row r="43727">
          <cell r="D43727" t="str">
            <v>Транспорт, логистика ва сақлаш</v>
          </cell>
          <cell r="M43727" t="str">
            <v>004</v>
          </cell>
          <cell r="V43727">
            <v>1778333.3333333333</v>
          </cell>
          <cell r="AF43727">
            <v>0</v>
          </cell>
          <cell r="AJ43727">
            <v>0</v>
          </cell>
          <cell r="AT43727">
            <v>0</v>
          </cell>
          <cell r="AU43727">
            <v>0</v>
          </cell>
          <cell r="AV43727">
            <v>0</v>
          </cell>
        </row>
        <row r="43728">
          <cell r="D43728" t="str">
            <v>Транспорт, логистика ва сақлаш</v>
          </cell>
          <cell r="M43728" t="str">
            <v>012</v>
          </cell>
          <cell r="V43728">
            <v>8066666.666666667</v>
          </cell>
          <cell r="AF43728">
            <v>0</v>
          </cell>
          <cell r="AJ43728">
            <v>0</v>
          </cell>
          <cell r="AT43728">
            <v>0</v>
          </cell>
          <cell r="AU43728">
            <v>0</v>
          </cell>
          <cell r="AV43728">
            <v>0</v>
          </cell>
        </row>
        <row r="43729">
          <cell r="D43729" t="str">
            <v>Транспорт, логистика ва сақлаш</v>
          </cell>
          <cell r="M43729" t="str">
            <v>053</v>
          </cell>
          <cell r="V43729">
            <v>16026559</v>
          </cell>
          <cell r="AF43729">
            <v>0</v>
          </cell>
          <cell r="AJ43729">
            <v>0</v>
          </cell>
          <cell r="AT43729">
            <v>0</v>
          </cell>
          <cell r="AU43729">
            <v>0</v>
          </cell>
          <cell r="AV43729">
            <v>0</v>
          </cell>
        </row>
        <row r="43730">
          <cell r="D43730" t="str">
            <v>Транспорт, логистика ва сақлаш</v>
          </cell>
          <cell r="M43730" t="str">
            <v>002</v>
          </cell>
          <cell r="V43730">
            <v>86713583.333333328</v>
          </cell>
          <cell r="AF43730">
            <v>77714591</v>
          </cell>
          <cell r="AJ43730">
            <v>10100000</v>
          </cell>
          <cell r="AT43730">
            <v>0</v>
          </cell>
          <cell r="AU43730">
            <v>0</v>
          </cell>
          <cell r="AV43730">
            <v>0</v>
          </cell>
        </row>
        <row r="43731">
          <cell r="D43731" t="str">
            <v>Транспорт, логистика ва сақлаш</v>
          </cell>
          <cell r="M43731" t="str">
            <v>004</v>
          </cell>
          <cell r="V43731">
            <v>69013333.333333328</v>
          </cell>
          <cell r="AF43731">
            <v>18620000</v>
          </cell>
          <cell r="AJ43731">
            <v>11385920</v>
          </cell>
          <cell r="AT43731">
            <v>0</v>
          </cell>
          <cell r="AU43731">
            <v>0</v>
          </cell>
          <cell r="AV43731">
            <v>0</v>
          </cell>
        </row>
        <row r="43732">
          <cell r="D43732" t="str">
            <v>Транспорт, логистика ва сақлаш</v>
          </cell>
          <cell r="M43732" t="str">
            <v>049</v>
          </cell>
          <cell r="V43732">
            <v>29743333.333333332</v>
          </cell>
          <cell r="AF43732">
            <v>0</v>
          </cell>
          <cell r="AJ43732">
            <v>0</v>
          </cell>
          <cell r="AT43732">
            <v>134599820</v>
          </cell>
          <cell r="AU43732">
            <v>134599820</v>
          </cell>
          <cell r="AV43732">
            <v>0</v>
          </cell>
        </row>
        <row r="43733">
          <cell r="D43733" t="str">
            <v>Транспорт, логистика ва сақлаш</v>
          </cell>
          <cell r="M43733" t="str">
            <v>048</v>
          </cell>
          <cell r="V43733">
            <v>15245160.666666666</v>
          </cell>
          <cell r="AF43733">
            <v>0</v>
          </cell>
          <cell r="AJ43733">
            <v>0</v>
          </cell>
          <cell r="AT43733">
            <v>0</v>
          </cell>
          <cell r="AU43733">
            <v>0</v>
          </cell>
          <cell r="AV43733">
            <v>0</v>
          </cell>
        </row>
        <row r="43734">
          <cell r="D43734" t="str">
            <v>Транспорт, логистика ва сақлаш</v>
          </cell>
          <cell r="M43734" t="str">
            <v>004</v>
          </cell>
          <cell r="V43734">
            <v>5866666.666666667</v>
          </cell>
          <cell r="AF43734">
            <v>0</v>
          </cell>
          <cell r="AJ43734">
            <v>0</v>
          </cell>
          <cell r="AT43734">
            <v>0</v>
          </cell>
          <cell r="AU43734">
            <v>0</v>
          </cell>
          <cell r="AV43734">
            <v>0</v>
          </cell>
        </row>
        <row r="43735">
          <cell r="D43735" t="str">
            <v>Транспорт, логистика ва сақлаш</v>
          </cell>
          <cell r="M43735" t="str">
            <v>008</v>
          </cell>
          <cell r="V43735">
            <v>14740000</v>
          </cell>
          <cell r="AF43735">
            <v>10280000</v>
          </cell>
          <cell r="AJ43735">
            <v>4144256</v>
          </cell>
          <cell r="AT43735">
            <v>19979757</v>
          </cell>
          <cell r="AU43735">
            <v>19979757</v>
          </cell>
          <cell r="AV43735">
            <v>0</v>
          </cell>
        </row>
        <row r="43736">
          <cell r="D43736" t="str">
            <v>Транспорт, логистика ва сақлаш</v>
          </cell>
          <cell r="M43736" t="str">
            <v>009</v>
          </cell>
          <cell r="V43736">
            <v>40242000</v>
          </cell>
          <cell r="AF43736">
            <v>0</v>
          </cell>
          <cell r="AJ43736">
            <v>0</v>
          </cell>
          <cell r="AT43736">
            <v>0</v>
          </cell>
          <cell r="AU43736">
            <v>0</v>
          </cell>
          <cell r="AV43736">
            <v>0</v>
          </cell>
        </row>
        <row r="43737">
          <cell r="D43737" t="str">
            <v>Транспорт, логистика ва сақлаш</v>
          </cell>
          <cell r="M43737" t="str">
            <v>014</v>
          </cell>
          <cell r="V43737">
            <v>6763333.333333333</v>
          </cell>
          <cell r="AF43737">
            <v>2510000</v>
          </cell>
          <cell r="AJ43737">
            <v>0</v>
          </cell>
          <cell r="AT43737">
            <v>38757937</v>
          </cell>
          <cell r="AU43737">
            <v>38757937</v>
          </cell>
          <cell r="AV43737">
            <v>0</v>
          </cell>
        </row>
        <row r="43738">
          <cell r="D43738" t="str">
            <v>Транспорт, логистика ва сақлаш</v>
          </cell>
          <cell r="M43738" t="str">
            <v>002</v>
          </cell>
          <cell r="V43738">
            <v>10621166.666666666</v>
          </cell>
          <cell r="AF43738">
            <v>0</v>
          </cell>
          <cell r="AJ43738">
            <v>3</v>
          </cell>
          <cell r="AT43738">
            <v>0</v>
          </cell>
          <cell r="AU43738">
            <v>0</v>
          </cell>
          <cell r="AV43738">
            <v>0</v>
          </cell>
        </row>
        <row r="43739">
          <cell r="D43739" t="str">
            <v>Транспорт, логистика ва сақлаш</v>
          </cell>
          <cell r="M43739" t="str">
            <v>013</v>
          </cell>
          <cell r="V43739">
            <v>228780960.66666666</v>
          </cell>
          <cell r="AF43739">
            <v>0</v>
          </cell>
          <cell r="AJ43739">
            <v>0</v>
          </cell>
          <cell r="AT43739">
            <v>5544492100</v>
          </cell>
          <cell r="AU43739">
            <v>5544492100</v>
          </cell>
          <cell r="AV43739">
            <v>0</v>
          </cell>
        </row>
        <row r="43740">
          <cell r="D43740" t="str">
            <v>Транспорт, логистика ва сақлаш</v>
          </cell>
          <cell r="M43740" t="str">
            <v>004</v>
          </cell>
          <cell r="V43740">
            <v>14897500</v>
          </cell>
          <cell r="AF43740">
            <v>0</v>
          </cell>
          <cell r="AJ43740">
            <v>0</v>
          </cell>
          <cell r="AT43740">
            <v>100000000</v>
          </cell>
          <cell r="AU43740">
            <v>100000000</v>
          </cell>
          <cell r="AV43740">
            <v>0</v>
          </cell>
        </row>
        <row r="43741">
          <cell r="D43741" t="str">
            <v>Транспорт, логистика ва сақлаш</v>
          </cell>
          <cell r="M43741" t="str">
            <v>011</v>
          </cell>
          <cell r="V43741">
            <v>54462836.666666664</v>
          </cell>
          <cell r="AF43741">
            <v>0</v>
          </cell>
          <cell r="AJ43741">
            <v>0</v>
          </cell>
          <cell r="AT43741">
            <v>0</v>
          </cell>
          <cell r="AU43741">
            <v>0</v>
          </cell>
          <cell r="AV43741">
            <v>0</v>
          </cell>
        </row>
        <row r="43742">
          <cell r="D43742" t="str">
            <v>Транспорт, логистика ва сақлаш</v>
          </cell>
          <cell r="M43742" t="str">
            <v>009</v>
          </cell>
          <cell r="V43742">
            <v>500000</v>
          </cell>
          <cell r="AF43742">
            <v>0</v>
          </cell>
          <cell r="AJ43742">
            <v>0</v>
          </cell>
          <cell r="AT43742">
            <v>46743966</v>
          </cell>
          <cell r="AU43742">
            <v>46743966</v>
          </cell>
          <cell r="AV43742">
            <v>0</v>
          </cell>
        </row>
        <row r="43743">
          <cell r="D43743" t="str">
            <v>Транспорт, логистика ва сақлаш</v>
          </cell>
          <cell r="M43743" t="str">
            <v>011</v>
          </cell>
          <cell r="V43743">
            <v>10716860</v>
          </cell>
          <cell r="AF43743">
            <v>0</v>
          </cell>
          <cell r="AJ43743">
            <v>0</v>
          </cell>
          <cell r="AT43743">
            <v>0</v>
          </cell>
          <cell r="AU43743">
            <v>0</v>
          </cell>
          <cell r="AV43743">
            <v>0</v>
          </cell>
        </row>
        <row r="43744">
          <cell r="D43744" t="str">
            <v>Транспорт, логистика ва сақлаш</v>
          </cell>
          <cell r="M43744" t="str">
            <v>012</v>
          </cell>
          <cell r="V43744">
            <v>800000</v>
          </cell>
          <cell r="AF43744">
            <v>0</v>
          </cell>
          <cell r="AJ43744">
            <v>0</v>
          </cell>
          <cell r="AT43744">
            <v>0</v>
          </cell>
          <cell r="AU43744">
            <v>0</v>
          </cell>
          <cell r="AV43744">
            <v>0</v>
          </cell>
        </row>
        <row r="43745">
          <cell r="D43745" t="str">
            <v>Транспорт, логистика ва сақлаш</v>
          </cell>
          <cell r="M43745" t="str">
            <v>005</v>
          </cell>
          <cell r="V43745">
            <v>1000000</v>
          </cell>
          <cell r="AF43745">
            <v>0</v>
          </cell>
          <cell r="AJ43745">
            <v>0</v>
          </cell>
          <cell r="AT43745">
            <v>0</v>
          </cell>
          <cell r="AU43745">
            <v>0</v>
          </cell>
          <cell r="AV43745">
            <v>0</v>
          </cell>
        </row>
        <row r="43746">
          <cell r="D43746" t="str">
            <v>Транспорт, логистика ва сақлаш</v>
          </cell>
          <cell r="M43746" t="str">
            <v>003</v>
          </cell>
          <cell r="V43746">
            <v>20233333.333333332</v>
          </cell>
          <cell r="AF43746">
            <v>3000000</v>
          </cell>
          <cell r="AJ43746">
            <v>1214723</v>
          </cell>
          <cell r="AT43746">
            <v>0</v>
          </cell>
          <cell r="AU43746">
            <v>0</v>
          </cell>
          <cell r="AV43746">
            <v>0</v>
          </cell>
        </row>
        <row r="43747">
          <cell r="D43747" t="str">
            <v>Транспорт, логистика ва сақлаш</v>
          </cell>
          <cell r="M43747" t="str">
            <v>005</v>
          </cell>
          <cell r="V43747">
            <v>10763333.333333334</v>
          </cell>
          <cell r="AF43747">
            <v>1500000</v>
          </cell>
          <cell r="AJ43747">
            <v>939157</v>
          </cell>
          <cell r="AT43747">
            <v>25984400</v>
          </cell>
          <cell r="AU43747">
            <v>0</v>
          </cell>
          <cell r="AV43747">
            <v>25984400</v>
          </cell>
        </row>
        <row r="43748">
          <cell r="D43748" t="str">
            <v>Транспорт, логистика ва сақлаш</v>
          </cell>
          <cell r="M43748" t="str">
            <v>013</v>
          </cell>
          <cell r="V43748">
            <v>2171333.3333333335</v>
          </cell>
          <cell r="AF43748">
            <v>0</v>
          </cell>
          <cell r="AJ43748">
            <v>0</v>
          </cell>
          <cell r="AT43748">
            <v>6992064</v>
          </cell>
          <cell r="AU43748">
            <v>0</v>
          </cell>
          <cell r="AV43748">
            <v>6992064</v>
          </cell>
        </row>
        <row r="43749">
          <cell r="D43749" t="str">
            <v>Транспорт, логистика ва сақлаш</v>
          </cell>
          <cell r="M43749" t="str">
            <v>048</v>
          </cell>
          <cell r="V43749">
            <v>1476597169.6666667</v>
          </cell>
          <cell r="AF43749">
            <v>5466002</v>
          </cell>
          <cell r="AJ43749">
            <v>65000000</v>
          </cell>
          <cell r="AT43749">
            <v>0</v>
          </cell>
          <cell r="AU43749">
            <v>0</v>
          </cell>
          <cell r="AV43749">
            <v>0</v>
          </cell>
        </row>
        <row r="43750">
          <cell r="D43750" t="str">
            <v>Транспорт, логистика ва сақлаш</v>
          </cell>
          <cell r="M43750" t="str">
            <v>008</v>
          </cell>
          <cell r="V43750">
            <v>156866666.66666666</v>
          </cell>
          <cell r="AF43750">
            <v>35000000</v>
          </cell>
          <cell r="AJ43750">
            <v>500000</v>
          </cell>
          <cell r="AT43750">
            <v>4758266670</v>
          </cell>
          <cell r="AU43750">
            <v>4758266670</v>
          </cell>
          <cell r="AV43750">
            <v>0</v>
          </cell>
        </row>
        <row r="43751">
          <cell r="D43751" t="str">
            <v>Транспорт, логистика ва сақлаш</v>
          </cell>
          <cell r="M43751" t="str">
            <v>013</v>
          </cell>
          <cell r="V43751">
            <v>53333.333333333336</v>
          </cell>
          <cell r="AF43751">
            <v>0</v>
          </cell>
          <cell r="AJ43751">
            <v>0</v>
          </cell>
          <cell r="AT43751">
            <v>0</v>
          </cell>
          <cell r="AU43751">
            <v>0</v>
          </cell>
          <cell r="AV43751">
            <v>0</v>
          </cell>
        </row>
        <row r="43752">
          <cell r="D43752" t="str">
            <v>Транспорт, логистика ва сақлаш</v>
          </cell>
          <cell r="M43752" t="str">
            <v>002</v>
          </cell>
          <cell r="V43752">
            <v>426895952.33333331</v>
          </cell>
          <cell r="AF43752">
            <v>108540000</v>
          </cell>
          <cell r="AJ43752">
            <v>111000000</v>
          </cell>
          <cell r="AT43752">
            <v>1526006999.9999998</v>
          </cell>
          <cell r="AU43752">
            <v>1526006999.9999998</v>
          </cell>
          <cell r="AV43752">
            <v>0</v>
          </cell>
        </row>
        <row r="43753">
          <cell r="D43753" t="str">
            <v>Транспорт, логистика ва сақлаш</v>
          </cell>
          <cell r="M43753" t="str">
            <v>009</v>
          </cell>
          <cell r="V43753">
            <v>60025554.333333336</v>
          </cell>
          <cell r="AF43753">
            <v>0</v>
          </cell>
          <cell r="AJ43753">
            <v>0</v>
          </cell>
          <cell r="AT43753">
            <v>4721997913</v>
          </cell>
          <cell r="AU43753">
            <v>0</v>
          </cell>
          <cell r="AV43753">
            <v>0</v>
          </cell>
        </row>
        <row r="43754">
          <cell r="D43754" t="str">
            <v>Транспорт, логистика ва сақлаш</v>
          </cell>
          <cell r="M43754" t="str">
            <v>006</v>
          </cell>
          <cell r="V43754">
            <v>3383333.3333333335</v>
          </cell>
          <cell r="AF43754">
            <v>0</v>
          </cell>
          <cell r="AJ43754">
            <v>0</v>
          </cell>
          <cell r="AT43754">
            <v>3744172</v>
          </cell>
          <cell r="AU43754">
            <v>3744172</v>
          </cell>
          <cell r="AV43754">
            <v>0</v>
          </cell>
        </row>
        <row r="43755">
          <cell r="D43755" t="str">
            <v>Транспорт, логистика ва сақлаш</v>
          </cell>
          <cell r="M43755" t="str">
            <v>005</v>
          </cell>
          <cell r="V43755">
            <v>9933333.333333334</v>
          </cell>
          <cell r="AF43755">
            <v>2500000</v>
          </cell>
          <cell r="AJ43755">
            <v>0</v>
          </cell>
          <cell r="AT43755">
            <v>0</v>
          </cell>
          <cell r="AU43755">
            <v>0</v>
          </cell>
          <cell r="AV43755">
            <v>0</v>
          </cell>
        </row>
        <row r="43756">
          <cell r="D43756" t="str">
            <v>Транспорт, логистика ва сақлаш</v>
          </cell>
          <cell r="M43756" t="str">
            <v>013</v>
          </cell>
          <cell r="V43756">
            <v>44306666.666666664</v>
          </cell>
          <cell r="AF43756">
            <v>0</v>
          </cell>
          <cell r="AJ43756">
            <v>150000</v>
          </cell>
          <cell r="AT43756">
            <v>348758314</v>
          </cell>
          <cell r="AU43756">
            <v>348758314</v>
          </cell>
          <cell r="AV43756">
            <v>0</v>
          </cell>
        </row>
        <row r="43757">
          <cell r="D43757" t="str">
            <v>Транспорт, логистика ва сақлаш</v>
          </cell>
          <cell r="M43757" t="str">
            <v>008</v>
          </cell>
          <cell r="V43757">
            <v>37896202</v>
          </cell>
          <cell r="AF43757">
            <v>52425256</v>
          </cell>
          <cell r="AJ43757">
            <v>0</v>
          </cell>
          <cell r="AT43757">
            <v>232548034</v>
          </cell>
          <cell r="AU43757">
            <v>232548034</v>
          </cell>
          <cell r="AV43757">
            <v>0</v>
          </cell>
        </row>
        <row r="43758">
          <cell r="D43758" t="str">
            <v>Транспорт, логистика ва сақлаш</v>
          </cell>
          <cell r="M43758" t="str">
            <v>012</v>
          </cell>
          <cell r="V43758">
            <v>5291333.333333333</v>
          </cell>
          <cell r="AF43758">
            <v>0</v>
          </cell>
          <cell r="AJ43758">
            <v>1500000</v>
          </cell>
          <cell r="AT43758">
            <v>0</v>
          </cell>
          <cell r="AU43758">
            <v>0</v>
          </cell>
          <cell r="AV43758">
            <v>0</v>
          </cell>
        </row>
        <row r="43759">
          <cell r="D43759" t="str">
            <v>Транспорт, логистика ва сақлаш</v>
          </cell>
          <cell r="M43759" t="str">
            <v>009</v>
          </cell>
          <cell r="V43759">
            <v>840000</v>
          </cell>
          <cell r="AF43759">
            <v>0</v>
          </cell>
          <cell r="AJ43759">
            <v>200000</v>
          </cell>
          <cell r="AT43759">
            <v>0</v>
          </cell>
          <cell r="AU43759">
            <v>0</v>
          </cell>
          <cell r="AV43759">
            <v>0</v>
          </cell>
        </row>
        <row r="43760">
          <cell r="D43760" t="str">
            <v>Транспорт, логистика ва сақлаш</v>
          </cell>
          <cell r="M43760" t="str">
            <v>004</v>
          </cell>
          <cell r="V43760">
            <v>533333.33333333337</v>
          </cell>
          <cell r="AF43760">
            <v>0</v>
          </cell>
          <cell r="AJ43760">
            <v>0</v>
          </cell>
          <cell r="AT43760">
            <v>0</v>
          </cell>
          <cell r="AU43760">
            <v>0</v>
          </cell>
          <cell r="AV43760">
            <v>0</v>
          </cell>
        </row>
        <row r="43761">
          <cell r="D43761" t="str">
            <v>Транспорт, логистика ва сақлаш</v>
          </cell>
          <cell r="M43761" t="str">
            <v>004</v>
          </cell>
          <cell r="V43761">
            <v>114446490</v>
          </cell>
          <cell r="AF43761">
            <v>14627632</v>
          </cell>
          <cell r="AJ43761">
            <v>14195946</v>
          </cell>
          <cell r="AT43761">
            <v>235002391</v>
          </cell>
          <cell r="AU43761">
            <v>235002391</v>
          </cell>
          <cell r="AV43761">
            <v>0</v>
          </cell>
        </row>
        <row r="43762">
          <cell r="D43762" t="str">
            <v>Транспорт, логистика ва сақлаш</v>
          </cell>
          <cell r="M43762" t="str">
            <v>011</v>
          </cell>
          <cell r="V43762">
            <v>191700577.33333334</v>
          </cell>
          <cell r="AF43762">
            <v>132050000</v>
          </cell>
          <cell r="AJ43762">
            <v>55610000</v>
          </cell>
          <cell r="AT43762">
            <v>50000000</v>
          </cell>
          <cell r="AU43762">
            <v>50000000</v>
          </cell>
          <cell r="AV43762">
            <v>0</v>
          </cell>
        </row>
        <row r="43763">
          <cell r="D43763" t="str">
            <v>Транспорт, логистика ва сақлаш</v>
          </cell>
          <cell r="M43763" t="str">
            <v>005</v>
          </cell>
          <cell r="V43763">
            <v>119540166.66666667</v>
          </cell>
          <cell r="AF43763">
            <v>4900000</v>
          </cell>
          <cell r="AJ43763">
            <v>1265691</v>
          </cell>
          <cell r="AT43763">
            <v>182239897</v>
          </cell>
          <cell r="AU43763">
            <v>182239897</v>
          </cell>
          <cell r="AV43763">
            <v>0</v>
          </cell>
        </row>
        <row r="43764">
          <cell r="D43764" t="str">
            <v>Транспорт, логистика ва сақлаш</v>
          </cell>
          <cell r="M43764" t="str">
            <v>012</v>
          </cell>
          <cell r="V43764">
            <v>57491080</v>
          </cell>
          <cell r="AF43764">
            <v>4040000</v>
          </cell>
          <cell r="AJ43764">
            <v>5324048</v>
          </cell>
          <cell r="AT43764">
            <v>725829707.61999989</v>
          </cell>
          <cell r="AU43764">
            <v>725829707.61999989</v>
          </cell>
          <cell r="AV43764">
            <v>0</v>
          </cell>
        </row>
        <row r="43765">
          <cell r="D43765" t="str">
            <v>Транспорт, логистика ва сақлаш</v>
          </cell>
          <cell r="M43765" t="str">
            <v>003</v>
          </cell>
          <cell r="V43765">
            <v>7547813.333333333</v>
          </cell>
          <cell r="AF43765">
            <v>0</v>
          </cell>
          <cell r="AJ43765">
            <v>0</v>
          </cell>
          <cell r="AT43765">
            <v>0</v>
          </cell>
          <cell r="AU43765">
            <v>0</v>
          </cell>
          <cell r="AV43765">
            <v>0</v>
          </cell>
        </row>
        <row r="43766">
          <cell r="D43766" t="str">
            <v>Транспорт, логистика ва сақлаш</v>
          </cell>
          <cell r="M43766" t="str">
            <v>009</v>
          </cell>
          <cell r="V43766">
            <v>35352000</v>
          </cell>
          <cell r="AF43766">
            <v>0</v>
          </cell>
          <cell r="AJ43766">
            <v>800000</v>
          </cell>
          <cell r="AT43766">
            <v>19678834</v>
          </cell>
          <cell r="AU43766">
            <v>19678834</v>
          </cell>
          <cell r="AV43766">
            <v>0</v>
          </cell>
        </row>
        <row r="43767">
          <cell r="D43767" t="str">
            <v>Транспорт, логистика ва сақлаш</v>
          </cell>
          <cell r="M43767" t="str">
            <v>002</v>
          </cell>
          <cell r="V43767">
            <v>964735866.33333337</v>
          </cell>
          <cell r="AF43767">
            <v>63000000</v>
          </cell>
          <cell r="AJ43767">
            <v>232887642</v>
          </cell>
          <cell r="AT43767">
            <v>0</v>
          </cell>
          <cell r="AU43767">
            <v>0</v>
          </cell>
          <cell r="AV43767">
            <v>0</v>
          </cell>
        </row>
        <row r="43768">
          <cell r="D43768" t="str">
            <v>Транспорт, логистика ва сақлаш</v>
          </cell>
          <cell r="M43768" t="str">
            <v>012</v>
          </cell>
          <cell r="V43768">
            <v>1932000</v>
          </cell>
          <cell r="AF43768">
            <v>0</v>
          </cell>
          <cell r="AJ43768">
            <v>0</v>
          </cell>
          <cell r="AT43768">
            <v>0</v>
          </cell>
          <cell r="AU43768">
            <v>0</v>
          </cell>
          <cell r="AV43768">
            <v>0</v>
          </cell>
        </row>
        <row r="43769">
          <cell r="D43769" t="str">
            <v>Транспорт, логистика ва сақлаш</v>
          </cell>
          <cell r="M43769" t="str">
            <v>004</v>
          </cell>
          <cell r="V43769">
            <v>1804789</v>
          </cell>
          <cell r="AF43769">
            <v>214749</v>
          </cell>
          <cell r="AJ43769">
            <v>214749</v>
          </cell>
          <cell r="AT43769">
            <v>0</v>
          </cell>
          <cell r="AU43769">
            <v>0</v>
          </cell>
          <cell r="AV43769">
            <v>0</v>
          </cell>
        </row>
        <row r="43770">
          <cell r="D43770" t="str">
            <v>Транспорт, логистика ва сақлаш</v>
          </cell>
          <cell r="M43770" t="str">
            <v>005</v>
          </cell>
          <cell r="V43770">
            <v>21950000</v>
          </cell>
          <cell r="AF43770">
            <v>296647</v>
          </cell>
          <cell r="AJ43770">
            <v>338858</v>
          </cell>
          <cell r="AT43770">
            <v>0</v>
          </cell>
          <cell r="AU43770">
            <v>0</v>
          </cell>
          <cell r="AV43770">
            <v>0</v>
          </cell>
        </row>
        <row r="43771">
          <cell r="D43771" t="str">
            <v>Транспорт, логистика ва сақлаш</v>
          </cell>
          <cell r="M43771" t="str">
            <v>005</v>
          </cell>
          <cell r="V43771">
            <v>666666.66666666663</v>
          </cell>
          <cell r="AF43771">
            <v>0</v>
          </cell>
          <cell r="AJ43771">
            <v>0</v>
          </cell>
          <cell r="AT43771">
            <v>0</v>
          </cell>
          <cell r="AU43771">
            <v>0</v>
          </cell>
          <cell r="AV43771">
            <v>0</v>
          </cell>
        </row>
        <row r="43772">
          <cell r="D43772" t="str">
            <v>Транспорт, логистика ва сақлаш</v>
          </cell>
          <cell r="M43772" t="str">
            <v>005</v>
          </cell>
          <cell r="V43772">
            <v>34323333.333333336</v>
          </cell>
          <cell r="AF43772">
            <v>0</v>
          </cell>
          <cell r="AJ43772">
            <v>5200000</v>
          </cell>
          <cell r="AT43772">
            <v>74200197</v>
          </cell>
          <cell r="AU43772">
            <v>74200197</v>
          </cell>
          <cell r="AV43772">
            <v>0</v>
          </cell>
        </row>
        <row r="43773">
          <cell r="D43773" t="str">
            <v>Транспорт, логистика ва сақлаш</v>
          </cell>
          <cell r="M43773" t="str">
            <v>004</v>
          </cell>
          <cell r="V43773">
            <v>11216666.666666666</v>
          </cell>
          <cell r="AF43773">
            <v>0</v>
          </cell>
          <cell r="AJ43773">
            <v>0</v>
          </cell>
          <cell r="AT43773">
            <v>198166667</v>
          </cell>
          <cell r="AU43773">
            <v>198166667</v>
          </cell>
          <cell r="AV43773">
            <v>0</v>
          </cell>
        </row>
        <row r="43774">
          <cell r="D43774" t="str">
            <v>Транспорт, логистика ва сақлаш</v>
          </cell>
          <cell r="M43774" t="str">
            <v>033</v>
          </cell>
          <cell r="V43774">
            <v>11000000</v>
          </cell>
          <cell r="AF43774">
            <v>10000000</v>
          </cell>
          <cell r="AJ43774">
            <v>0</v>
          </cell>
          <cell r="AT43774">
            <v>0</v>
          </cell>
          <cell r="AU43774">
            <v>0</v>
          </cell>
          <cell r="AV43774">
            <v>0</v>
          </cell>
        </row>
        <row r="43775">
          <cell r="D43775" t="str">
            <v>Транспорт, логистика ва сақлаш</v>
          </cell>
          <cell r="M43775" t="str">
            <v>005</v>
          </cell>
          <cell r="V43775">
            <v>50640000</v>
          </cell>
          <cell r="AF43775">
            <v>0</v>
          </cell>
          <cell r="AJ43775">
            <v>0</v>
          </cell>
          <cell r="AT43775">
            <v>440987805</v>
          </cell>
          <cell r="AU43775">
            <v>440987805</v>
          </cell>
          <cell r="AV43775">
            <v>0</v>
          </cell>
        </row>
        <row r="43776">
          <cell r="D43776" t="str">
            <v>Транспорт, логистика ва сақлаш</v>
          </cell>
          <cell r="M43776" t="str">
            <v>012</v>
          </cell>
          <cell r="V43776">
            <v>127163143</v>
          </cell>
          <cell r="AF43776">
            <v>22700000</v>
          </cell>
          <cell r="AJ43776">
            <v>23700000</v>
          </cell>
          <cell r="AT43776">
            <v>1155293627.5599999</v>
          </cell>
          <cell r="AU43776">
            <v>1155293627.5599999</v>
          </cell>
          <cell r="AV43776">
            <v>0</v>
          </cell>
        </row>
        <row r="43777">
          <cell r="D43777" t="str">
            <v>Транспорт, логистика ва сақлаш</v>
          </cell>
          <cell r="M43777" t="str">
            <v>006</v>
          </cell>
          <cell r="V43777">
            <v>3033666.6666666665</v>
          </cell>
          <cell r="AF43777">
            <v>0</v>
          </cell>
          <cell r="AJ43777">
            <v>0</v>
          </cell>
          <cell r="AT43777">
            <v>0</v>
          </cell>
          <cell r="AU43777">
            <v>0</v>
          </cell>
          <cell r="AV43777">
            <v>0</v>
          </cell>
        </row>
        <row r="43778">
          <cell r="D43778" t="str">
            <v>Транспорт, логистика ва сақлаш</v>
          </cell>
          <cell r="M43778" t="str">
            <v>006</v>
          </cell>
          <cell r="V43778">
            <v>51119000</v>
          </cell>
          <cell r="AF43778">
            <v>0</v>
          </cell>
          <cell r="AJ43778">
            <v>0</v>
          </cell>
          <cell r="AT43778">
            <v>2543345000</v>
          </cell>
          <cell r="AU43778">
            <v>2543345000</v>
          </cell>
          <cell r="AV43778">
            <v>0</v>
          </cell>
        </row>
        <row r="43779">
          <cell r="D43779" t="str">
            <v>Транспорт, логистика ва сақлаш</v>
          </cell>
          <cell r="M43779" t="str">
            <v>003</v>
          </cell>
          <cell r="V43779">
            <v>8866334.333333334</v>
          </cell>
          <cell r="AF43779">
            <v>3000000</v>
          </cell>
          <cell r="AJ43779">
            <v>1500000</v>
          </cell>
          <cell r="AT43779">
            <v>0</v>
          </cell>
          <cell r="AU43779">
            <v>0</v>
          </cell>
          <cell r="AV43779">
            <v>0</v>
          </cell>
        </row>
        <row r="43780">
          <cell r="D43780" t="str">
            <v>Транспорт, логистика ва сақлаш</v>
          </cell>
          <cell r="M43780" t="str">
            <v>005</v>
          </cell>
          <cell r="V43780">
            <v>2570043.6666666665</v>
          </cell>
          <cell r="AF43780">
            <v>0</v>
          </cell>
          <cell r="AJ43780">
            <v>136469</v>
          </cell>
          <cell r="AT43780">
            <v>0</v>
          </cell>
          <cell r="AU43780">
            <v>0</v>
          </cell>
          <cell r="AV43780">
            <v>0</v>
          </cell>
        </row>
        <row r="43781">
          <cell r="D43781" t="str">
            <v>Транспорт, логистика ва сақлаш</v>
          </cell>
          <cell r="M43781" t="str">
            <v>014</v>
          </cell>
          <cell r="V43781">
            <v>22760000</v>
          </cell>
          <cell r="AF43781">
            <v>25000000</v>
          </cell>
          <cell r="AJ43781">
            <v>0</v>
          </cell>
          <cell r="AT43781">
            <v>0</v>
          </cell>
          <cell r="AU43781">
            <v>0</v>
          </cell>
          <cell r="AV43781">
            <v>0</v>
          </cell>
        </row>
        <row r="43782">
          <cell r="D43782" t="str">
            <v>Транспорт, логистика ва сақлаш</v>
          </cell>
          <cell r="M43782" t="str">
            <v>031</v>
          </cell>
          <cell r="V43782">
            <v>12296000</v>
          </cell>
          <cell r="AF43782">
            <v>0</v>
          </cell>
          <cell r="AJ43782">
            <v>0</v>
          </cell>
          <cell r="AT43782">
            <v>0</v>
          </cell>
          <cell r="AU43782">
            <v>0</v>
          </cell>
          <cell r="AV43782">
            <v>0</v>
          </cell>
        </row>
        <row r="43783">
          <cell r="D43783" t="str">
            <v>Транспорт, логистика ва сақлаш</v>
          </cell>
          <cell r="M43783" t="str">
            <v>057</v>
          </cell>
          <cell r="V43783">
            <v>117666654.66666667</v>
          </cell>
          <cell r="AF43783">
            <v>176005714</v>
          </cell>
          <cell r="AJ43783">
            <v>15000000</v>
          </cell>
          <cell r="AT43783">
            <v>0</v>
          </cell>
          <cell r="AU43783">
            <v>0</v>
          </cell>
          <cell r="AV43783">
            <v>0</v>
          </cell>
        </row>
        <row r="43784">
          <cell r="D43784" t="str">
            <v>Транспорт, логистика ва сақлаш</v>
          </cell>
          <cell r="M43784" t="str">
            <v>030</v>
          </cell>
          <cell r="V43784">
            <v>2857500.3333333335</v>
          </cell>
          <cell r="AF43784">
            <v>497030</v>
          </cell>
          <cell r="AJ43784">
            <v>667165</v>
          </cell>
          <cell r="AT43784">
            <v>0</v>
          </cell>
          <cell r="AU43784">
            <v>0</v>
          </cell>
          <cell r="AV43784">
            <v>0</v>
          </cell>
        </row>
        <row r="43785">
          <cell r="D43785" t="str">
            <v>Транспорт, логистика ва сақлаш</v>
          </cell>
          <cell r="M43785" t="str">
            <v>004</v>
          </cell>
          <cell r="V43785">
            <v>30015183.333333332</v>
          </cell>
          <cell r="AF43785">
            <v>1650000</v>
          </cell>
          <cell r="AJ43785">
            <v>500000</v>
          </cell>
          <cell r="AT43785">
            <v>0</v>
          </cell>
          <cell r="AU43785">
            <v>0</v>
          </cell>
          <cell r="AV43785">
            <v>0</v>
          </cell>
        </row>
        <row r="43786">
          <cell r="D43786" t="str">
            <v>Транспорт, логистика ва сақлаш</v>
          </cell>
          <cell r="M43786" t="str">
            <v>002</v>
          </cell>
          <cell r="V43786">
            <v>3077500</v>
          </cell>
          <cell r="AF43786">
            <v>996904</v>
          </cell>
          <cell r="AJ43786">
            <v>596956</v>
          </cell>
          <cell r="AT43786">
            <v>89655172</v>
          </cell>
          <cell r="AU43786">
            <v>89655172</v>
          </cell>
          <cell r="AV43786">
            <v>0</v>
          </cell>
        </row>
        <row r="43787">
          <cell r="D43787" t="str">
            <v>Транспорт, логистика ва сақлаш</v>
          </cell>
          <cell r="M43787" t="str">
            <v>002</v>
          </cell>
          <cell r="V43787">
            <v>120083333.66666667</v>
          </cell>
          <cell r="AF43787">
            <v>149295798</v>
          </cell>
          <cell r="AJ43787">
            <v>1140000</v>
          </cell>
          <cell r="AT43787">
            <v>1295879907</v>
          </cell>
          <cell r="AU43787">
            <v>1295879907</v>
          </cell>
          <cell r="AV43787">
            <v>0</v>
          </cell>
        </row>
        <row r="43788">
          <cell r="D43788" t="str">
            <v>Транспорт, логистика ва сақлаш</v>
          </cell>
          <cell r="M43788" t="str">
            <v>003</v>
          </cell>
          <cell r="V43788">
            <v>5251827.666666667</v>
          </cell>
          <cell r="AF43788">
            <v>327107</v>
          </cell>
          <cell r="AJ43788">
            <v>0</v>
          </cell>
          <cell r="AT43788">
            <v>0</v>
          </cell>
          <cell r="AU43788">
            <v>0</v>
          </cell>
          <cell r="AV43788">
            <v>0</v>
          </cell>
        </row>
        <row r="43789">
          <cell r="D43789" t="str">
            <v>Транспорт, логистика ва сақлаш</v>
          </cell>
          <cell r="M43789" t="str">
            <v>004</v>
          </cell>
          <cell r="V43789">
            <v>17026667</v>
          </cell>
          <cell r="AF43789">
            <v>10955000</v>
          </cell>
          <cell r="AJ43789">
            <v>0</v>
          </cell>
          <cell r="AT43789">
            <v>288686496</v>
          </cell>
          <cell r="AU43789">
            <v>288686496</v>
          </cell>
          <cell r="AV43789">
            <v>0</v>
          </cell>
        </row>
        <row r="43790">
          <cell r="D43790" t="str">
            <v>Транспорт, логистика ва сақлаш</v>
          </cell>
          <cell r="M43790" t="str">
            <v>009</v>
          </cell>
          <cell r="V43790">
            <v>22129333.333333332</v>
          </cell>
          <cell r="AF43790">
            <v>0</v>
          </cell>
          <cell r="AJ43790">
            <v>0</v>
          </cell>
          <cell r="AT43790">
            <v>191040997</v>
          </cell>
          <cell r="AU43790">
            <v>122170931</v>
          </cell>
          <cell r="AV43790">
            <v>0</v>
          </cell>
        </row>
        <row r="43791">
          <cell r="D43791" t="str">
            <v>Транспорт, логистика ва сақлаш</v>
          </cell>
          <cell r="M43791" t="str">
            <v>005</v>
          </cell>
          <cell r="V43791">
            <v>59833455</v>
          </cell>
          <cell r="AF43791">
            <v>38000000</v>
          </cell>
          <cell r="AJ43791">
            <v>8000000</v>
          </cell>
          <cell r="AT43791">
            <v>0</v>
          </cell>
          <cell r="AU43791">
            <v>0</v>
          </cell>
          <cell r="AV43791">
            <v>0</v>
          </cell>
        </row>
        <row r="43792">
          <cell r="D43792" t="str">
            <v>Транспорт, логистика ва сақлаш</v>
          </cell>
          <cell r="M43792" t="str">
            <v>009</v>
          </cell>
          <cell r="V43792">
            <v>2866666.6666666665</v>
          </cell>
          <cell r="AF43792">
            <v>0</v>
          </cell>
          <cell r="AJ43792">
            <v>0</v>
          </cell>
          <cell r="AT43792">
            <v>0</v>
          </cell>
          <cell r="AU43792">
            <v>0</v>
          </cell>
          <cell r="AV43792">
            <v>0</v>
          </cell>
        </row>
        <row r="43793">
          <cell r="D43793" t="str">
            <v>Транспорт, логистика ва сақлаш</v>
          </cell>
          <cell r="M43793" t="str">
            <v>008</v>
          </cell>
          <cell r="V43793">
            <v>19329000</v>
          </cell>
          <cell r="AF43793">
            <v>0</v>
          </cell>
          <cell r="AJ43793">
            <v>0</v>
          </cell>
          <cell r="AT43793">
            <v>890000000</v>
          </cell>
          <cell r="AU43793">
            <v>0</v>
          </cell>
          <cell r="AV43793">
            <v>890000000</v>
          </cell>
        </row>
        <row r="43794">
          <cell r="D43794" t="str">
            <v>Транспорт, логистика ва сақлаш</v>
          </cell>
          <cell r="M43794" t="str">
            <v>033</v>
          </cell>
          <cell r="V43794">
            <v>48722000</v>
          </cell>
          <cell r="AF43794">
            <v>0</v>
          </cell>
          <cell r="AJ43794">
            <v>1370000</v>
          </cell>
          <cell r="AT43794">
            <v>38000000</v>
          </cell>
          <cell r="AU43794">
            <v>38000000</v>
          </cell>
          <cell r="AV43794">
            <v>0</v>
          </cell>
        </row>
        <row r="43795">
          <cell r="D43795" t="str">
            <v>Транспорт, логистика ва сақлаш</v>
          </cell>
          <cell r="M43795" t="str">
            <v>004</v>
          </cell>
          <cell r="V43795">
            <v>76666666.666666672</v>
          </cell>
          <cell r="AF43795">
            <v>0</v>
          </cell>
          <cell r="AJ43795">
            <v>400000</v>
          </cell>
          <cell r="AT43795">
            <v>0</v>
          </cell>
          <cell r="AU43795">
            <v>0</v>
          </cell>
          <cell r="AV43795">
            <v>0</v>
          </cell>
        </row>
        <row r="43796">
          <cell r="D43796" t="str">
            <v>Транспорт, логистика ва сақлаш</v>
          </cell>
          <cell r="M43796" t="str">
            <v>013</v>
          </cell>
          <cell r="V43796">
            <v>4883333.333333333</v>
          </cell>
          <cell r="AF43796">
            <v>0</v>
          </cell>
          <cell r="AJ43796">
            <v>0</v>
          </cell>
          <cell r="AT43796">
            <v>0</v>
          </cell>
          <cell r="AU43796">
            <v>0</v>
          </cell>
          <cell r="AV43796">
            <v>0</v>
          </cell>
        </row>
        <row r="43797">
          <cell r="D43797" t="str">
            <v>Транспорт, логистика ва сақлаш</v>
          </cell>
          <cell r="M43797" t="str">
            <v>004</v>
          </cell>
          <cell r="V43797">
            <v>13370666.666666666</v>
          </cell>
          <cell r="AF43797">
            <v>3000000</v>
          </cell>
          <cell r="AJ43797">
            <v>0</v>
          </cell>
          <cell r="AT43797">
            <v>0</v>
          </cell>
          <cell r="AU43797">
            <v>0</v>
          </cell>
          <cell r="AV43797">
            <v>0</v>
          </cell>
        </row>
        <row r="43798">
          <cell r="D43798" t="str">
            <v>Транспорт, логистика ва сақлаш</v>
          </cell>
          <cell r="M43798" t="str">
            <v>005</v>
          </cell>
          <cell r="V43798">
            <v>3350000</v>
          </cell>
          <cell r="AF43798">
            <v>0</v>
          </cell>
          <cell r="AJ43798">
            <v>0</v>
          </cell>
          <cell r="AT43798">
            <v>0</v>
          </cell>
          <cell r="AU43798">
            <v>0</v>
          </cell>
          <cell r="AV43798">
            <v>0</v>
          </cell>
        </row>
        <row r="43799">
          <cell r="D43799" t="str">
            <v>Транспорт, логистика ва сақлаш</v>
          </cell>
          <cell r="M43799" t="str">
            <v>009</v>
          </cell>
          <cell r="V43799">
            <v>10858464.333333334</v>
          </cell>
          <cell r="AF43799">
            <v>500000</v>
          </cell>
          <cell r="AJ43799">
            <v>600000</v>
          </cell>
          <cell r="AT43799">
            <v>0</v>
          </cell>
          <cell r="AU43799">
            <v>0</v>
          </cell>
          <cell r="AV43799">
            <v>0</v>
          </cell>
        </row>
        <row r="43800">
          <cell r="D43800" t="str">
            <v>Транспорт, логистика ва сақлаш</v>
          </cell>
          <cell r="M43800" t="str">
            <v>005</v>
          </cell>
          <cell r="V43800">
            <v>6616666.666666667</v>
          </cell>
          <cell r="AF43800">
            <v>0</v>
          </cell>
          <cell r="AJ43800">
            <v>1750000</v>
          </cell>
          <cell r="AT43800">
            <v>0</v>
          </cell>
          <cell r="AU43800">
            <v>0</v>
          </cell>
          <cell r="AV43800">
            <v>0</v>
          </cell>
        </row>
        <row r="43801">
          <cell r="D43801" t="str">
            <v>Транспорт, логистика ва сақлаш</v>
          </cell>
          <cell r="M43801" t="str">
            <v>006</v>
          </cell>
          <cell r="V43801">
            <v>2678333.3333333335</v>
          </cell>
          <cell r="AF43801">
            <v>0</v>
          </cell>
          <cell r="AJ43801">
            <v>380000</v>
          </cell>
          <cell r="AT43801">
            <v>0</v>
          </cell>
          <cell r="AU43801">
            <v>0</v>
          </cell>
          <cell r="AV43801">
            <v>0</v>
          </cell>
        </row>
        <row r="43802">
          <cell r="D43802" t="str">
            <v>Транспорт, логистика ва сақлаш</v>
          </cell>
          <cell r="M43802" t="str">
            <v>004</v>
          </cell>
          <cell r="V43802">
            <v>55712966</v>
          </cell>
          <cell r="AF43802">
            <v>0</v>
          </cell>
          <cell r="AJ43802">
            <v>0</v>
          </cell>
          <cell r="AT43802">
            <v>0</v>
          </cell>
          <cell r="AU43802">
            <v>0</v>
          </cell>
          <cell r="AV43802">
            <v>0</v>
          </cell>
        </row>
        <row r="43803">
          <cell r="D43803" t="str">
            <v>Транспорт, логистика ва сақлаш</v>
          </cell>
          <cell r="M43803" t="str">
            <v>004</v>
          </cell>
          <cell r="V43803">
            <v>28935749.666666668</v>
          </cell>
          <cell r="AF43803">
            <v>0</v>
          </cell>
          <cell r="AJ43803">
            <v>0</v>
          </cell>
          <cell r="AT43803">
            <v>0</v>
          </cell>
          <cell r="AU43803">
            <v>0</v>
          </cell>
          <cell r="AV43803">
            <v>0</v>
          </cell>
        </row>
        <row r="43804">
          <cell r="D43804" t="str">
            <v>Транспорт, логистика ва сақлаш</v>
          </cell>
          <cell r="M43804" t="str">
            <v>053</v>
          </cell>
          <cell r="V43804">
            <v>47333333.333333336</v>
          </cell>
          <cell r="AF43804">
            <v>20000</v>
          </cell>
          <cell r="AJ43804">
            <v>1100000</v>
          </cell>
          <cell r="AT43804">
            <v>917404888.25999987</v>
          </cell>
          <cell r="AU43804">
            <v>917404888.25999987</v>
          </cell>
          <cell r="AV43804">
            <v>0</v>
          </cell>
        </row>
        <row r="43805">
          <cell r="D43805" t="str">
            <v>Транспорт, логистика ва сақлаш</v>
          </cell>
          <cell r="M43805" t="str">
            <v>003</v>
          </cell>
          <cell r="V43805">
            <v>41416666.666666664</v>
          </cell>
          <cell r="AF43805">
            <v>22137500</v>
          </cell>
          <cell r="AJ43805">
            <v>0</v>
          </cell>
          <cell r="AT43805">
            <v>173333332</v>
          </cell>
          <cell r="AU43805">
            <v>173333332</v>
          </cell>
          <cell r="AV43805">
            <v>0</v>
          </cell>
        </row>
        <row r="43806">
          <cell r="D43806" t="str">
            <v>Транспорт, логистика ва сақлаш</v>
          </cell>
          <cell r="M43806" t="str">
            <v>031</v>
          </cell>
          <cell r="V43806">
            <v>6466666.666666667</v>
          </cell>
          <cell r="AF43806">
            <v>820000</v>
          </cell>
          <cell r="AJ43806">
            <v>600000</v>
          </cell>
          <cell r="AT43806">
            <v>11597837</v>
          </cell>
          <cell r="AU43806">
            <v>11597837</v>
          </cell>
          <cell r="AV43806">
            <v>0</v>
          </cell>
        </row>
        <row r="43807">
          <cell r="D43807" t="str">
            <v>Транспорт, логистика ва сақлаш</v>
          </cell>
          <cell r="M43807" t="str">
            <v>002</v>
          </cell>
          <cell r="V43807">
            <v>15269666.666666666</v>
          </cell>
          <cell r="AF43807">
            <v>2236471</v>
          </cell>
          <cell r="AJ43807">
            <v>107375</v>
          </cell>
          <cell r="AT43807">
            <v>0</v>
          </cell>
          <cell r="AU43807">
            <v>0</v>
          </cell>
          <cell r="AV43807">
            <v>0</v>
          </cell>
        </row>
        <row r="43808">
          <cell r="D43808" t="str">
            <v>Транспорт, логистика ва сақлаш</v>
          </cell>
          <cell r="M43808" t="str">
            <v>033</v>
          </cell>
          <cell r="V43808">
            <v>42323790.666666664</v>
          </cell>
          <cell r="AF43808">
            <v>20186000</v>
          </cell>
          <cell r="AJ43808">
            <v>9900000</v>
          </cell>
          <cell r="AT43808">
            <v>0</v>
          </cell>
          <cell r="AU43808">
            <v>0</v>
          </cell>
          <cell r="AV43808">
            <v>0</v>
          </cell>
        </row>
        <row r="43809">
          <cell r="D43809" t="str">
            <v>Транспорт, логистика ва сақлаш</v>
          </cell>
          <cell r="M43809" t="str">
            <v>053</v>
          </cell>
          <cell r="V43809">
            <v>26726617.333333332</v>
          </cell>
          <cell r="AF43809">
            <v>3000000</v>
          </cell>
          <cell r="AJ43809">
            <v>3300000</v>
          </cell>
          <cell r="AT43809">
            <v>0</v>
          </cell>
          <cell r="AU43809">
            <v>0</v>
          </cell>
          <cell r="AV43809">
            <v>0</v>
          </cell>
        </row>
        <row r="43810">
          <cell r="D43810" t="str">
            <v>Транспорт, логистика ва сақлаш</v>
          </cell>
          <cell r="M43810" t="str">
            <v>011</v>
          </cell>
          <cell r="V43810">
            <v>71733333.333333328</v>
          </cell>
          <cell r="AF43810">
            <v>20000000</v>
          </cell>
          <cell r="AJ43810">
            <v>0</v>
          </cell>
          <cell r="AT43810">
            <v>536468463.53999996</v>
          </cell>
          <cell r="AU43810">
            <v>536468463.53999996</v>
          </cell>
          <cell r="AV43810">
            <v>0</v>
          </cell>
        </row>
        <row r="43811">
          <cell r="D43811" t="str">
            <v>Транспорт, логистика ва сақлаш</v>
          </cell>
          <cell r="M43811" t="str">
            <v>012</v>
          </cell>
          <cell r="V43811">
            <v>86987899</v>
          </cell>
          <cell r="AF43811">
            <v>74256500</v>
          </cell>
          <cell r="AJ43811">
            <v>4722398</v>
          </cell>
          <cell r="AT43811">
            <v>568757142.48000002</v>
          </cell>
          <cell r="AU43811">
            <v>568757142.48000002</v>
          </cell>
          <cell r="AV43811">
            <v>0</v>
          </cell>
        </row>
        <row r="43812">
          <cell r="D43812" t="str">
            <v>Транспорт, логистика ва сақлаш</v>
          </cell>
          <cell r="M43812" t="str">
            <v>008</v>
          </cell>
          <cell r="V43812">
            <v>39881681.666666664</v>
          </cell>
          <cell r="AF43812">
            <v>29523900</v>
          </cell>
          <cell r="AJ43812">
            <v>0</v>
          </cell>
          <cell r="AT43812">
            <v>348195986</v>
          </cell>
          <cell r="AU43812">
            <v>348195986</v>
          </cell>
          <cell r="AV43812">
            <v>0</v>
          </cell>
        </row>
        <row r="43813">
          <cell r="D43813" t="str">
            <v>Транспорт, логистика ва сақлаш</v>
          </cell>
          <cell r="M43813" t="str">
            <v>011</v>
          </cell>
          <cell r="V43813">
            <v>3735666.6666666665</v>
          </cell>
          <cell r="AF43813">
            <v>0</v>
          </cell>
          <cell r="AJ43813">
            <v>0</v>
          </cell>
          <cell r="AT43813">
            <v>40687500</v>
          </cell>
          <cell r="AU43813">
            <v>40687500</v>
          </cell>
          <cell r="AV43813">
            <v>0</v>
          </cell>
        </row>
        <row r="43814">
          <cell r="D43814" t="str">
            <v>Транспорт, логистика ва сақлаш</v>
          </cell>
          <cell r="M43814" t="str">
            <v>009</v>
          </cell>
          <cell r="V43814">
            <v>1745000</v>
          </cell>
          <cell r="AF43814">
            <v>0</v>
          </cell>
          <cell r="AJ43814">
            <v>0</v>
          </cell>
          <cell r="AT43814">
            <v>0</v>
          </cell>
          <cell r="AU43814">
            <v>0</v>
          </cell>
          <cell r="AV43814">
            <v>0</v>
          </cell>
        </row>
        <row r="43815">
          <cell r="D43815" t="str">
            <v>Транспорт, логистика ва сақлаш</v>
          </cell>
          <cell r="M43815" t="str">
            <v>051</v>
          </cell>
          <cell r="V43815">
            <v>46348094.333333336</v>
          </cell>
          <cell r="AF43815">
            <v>0</v>
          </cell>
          <cell r="AJ43815">
            <v>0</v>
          </cell>
          <cell r="AT43815">
            <v>63236363</v>
          </cell>
          <cell r="AU43815">
            <v>63236363</v>
          </cell>
          <cell r="AV43815">
            <v>0</v>
          </cell>
        </row>
        <row r="43816">
          <cell r="D43816" t="str">
            <v>Транспорт, логистика ва сақлаш</v>
          </cell>
          <cell r="M43816" t="str">
            <v>011</v>
          </cell>
          <cell r="V43816">
            <v>152587579.66666666</v>
          </cell>
          <cell r="AF43816">
            <v>37824658</v>
          </cell>
          <cell r="AJ43816">
            <v>47410959</v>
          </cell>
          <cell r="AT43816">
            <v>0</v>
          </cell>
          <cell r="AU43816">
            <v>0</v>
          </cell>
          <cell r="AV43816">
            <v>0</v>
          </cell>
        </row>
        <row r="43817">
          <cell r="D43817" t="str">
            <v>Транспорт, логистика ва сақлаш</v>
          </cell>
          <cell r="M43817" t="str">
            <v>031</v>
          </cell>
          <cell r="V43817">
            <v>9408638</v>
          </cell>
          <cell r="AF43817">
            <v>10541890</v>
          </cell>
          <cell r="AJ43817">
            <v>1398758</v>
          </cell>
          <cell r="AT43817">
            <v>0</v>
          </cell>
          <cell r="AU43817">
            <v>0</v>
          </cell>
          <cell r="AV43817">
            <v>0</v>
          </cell>
        </row>
        <row r="43818">
          <cell r="D43818" t="str">
            <v>Транспорт, логистика ва сақлаш</v>
          </cell>
          <cell r="M43818" t="str">
            <v>004</v>
          </cell>
          <cell r="V43818">
            <v>69666666.666666672</v>
          </cell>
          <cell r="AF43818">
            <v>0</v>
          </cell>
          <cell r="AJ43818">
            <v>0</v>
          </cell>
          <cell r="AT43818">
            <v>0</v>
          </cell>
          <cell r="AU43818">
            <v>0</v>
          </cell>
          <cell r="AV43818">
            <v>0</v>
          </cell>
        </row>
        <row r="43819">
          <cell r="D43819" t="str">
            <v>Транспорт, логистика ва сақлаш</v>
          </cell>
          <cell r="M43819" t="str">
            <v>006</v>
          </cell>
          <cell r="V43819">
            <v>6925659</v>
          </cell>
          <cell r="AF43819">
            <v>5200000</v>
          </cell>
          <cell r="AJ43819">
            <v>0</v>
          </cell>
          <cell r="AT43819">
            <v>0</v>
          </cell>
          <cell r="AU43819">
            <v>0</v>
          </cell>
          <cell r="AV43819">
            <v>0</v>
          </cell>
        </row>
        <row r="43820">
          <cell r="D43820" t="str">
            <v>Транспорт, логистика ва сақлаш</v>
          </cell>
          <cell r="M43820" t="str">
            <v>006</v>
          </cell>
          <cell r="V43820">
            <v>6159000</v>
          </cell>
          <cell r="AF43820">
            <v>0</v>
          </cell>
          <cell r="AJ43820">
            <v>750000</v>
          </cell>
          <cell r="AT43820">
            <v>0</v>
          </cell>
          <cell r="AU43820">
            <v>0</v>
          </cell>
          <cell r="AV43820">
            <v>0</v>
          </cell>
        </row>
        <row r="43821">
          <cell r="D43821" t="str">
            <v>Транспорт, логистика ва сақлаш</v>
          </cell>
          <cell r="M43821" t="str">
            <v>005</v>
          </cell>
          <cell r="V43821">
            <v>6706666.666666667</v>
          </cell>
          <cell r="AF43821">
            <v>0</v>
          </cell>
          <cell r="AJ43821">
            <v>336000</v>
          </cell>
          <cell r="AT43821">
            <v>0</v>
          </cell>
          <cell r="AU43821">
            <v>0</v>
          </cell>
          <cell r="AV43821">
            <v>0</v>
          </cell>
        </row>
        <row r="43822">
          <cell r="D43822" t="str">
            <v>Транспорт, логистика ва сақлаш</v>
          </cell>
          <cell r="M43822" t="str">
            <v>009</v>
          </cell>
          <cell r="V43822">
            <v>36950333.333333336</v>
          </cell>
          <cell r="AF43822">
            <v>0</v>
          </cell>
          <cell r="AJ43822">
            <v>0</v>
          </cell>
          <cell r="AT43822">
            <v>1043138714.9999999</v>
          </cell>
          <cell r="AU43822">
            <v>1043138714.9999999</v>
          </cell>
          <cell r="AV43822">
            <v>0</v>
          </cell>
        </row>
        <row r="43823">
          <cell r="D43823" t="str">
            <v>Транспорт, логистика ва сақлаш</v>
          </cell>
          <cell r="M43823" t="str">
            <v>006</v>
          </cell>
          <cell r="V43823">
            <v>641317500</v>
          </cell>
          <cell r="AF43823">
            <v>4640000</v>
          </cell>
          <cell r="AJ43823">
            <v>0</v>
          </cell>
          <cell r="AT43823">
            <v>79779000</v>
          </cell>
          <cell r="AU43823">
            <v>79779000</v>
          </cell>
          <cell r="AV43823">
            <v>0</v>
          </cell>
        </row>
        <row r="43824">
          <cell r="D43824" t="str">
            <v>Транспорт, логистика ва сақлаш</v>
          </cell>
          <cell r="M43824" t="str">
            <v>005</v>
          </cell>
          <cell r="V43824">
            <v>1324666.6666666667</v>
          </cell>
          <cell r="AF43824">
            <v>0</v>
          </cell>
          <cell r="AJ43824">
            <v>0</v>
          </cell>
          <cell r="AT43824">
            <v>0</v>
          </cell>
          <cell r="AU43824">
            <v>0</v>
          </cell>
          <cell r="AV43824">
            <v>0</v>
          </cell>
        </row>
        <row r="43825">
          <cell r="D43825" t="str">
            <v>Транспорт, логистика ва сақлаш</v>
          </cell>
          <cell r="M43825" t="str">
            <v>030</v>
          </cell>
          <cell r="V43825">
            <v>42917000</v>
          </cell>
          <cell r="AF43825">
            <v>3600000</v>
          </cell>
          <cell r="AJ43825">
            <v>1816402</v>
          </cell>
          <cell r="AT43825">
            <v>0</v>
          </cell>
          <cell r="AU43825">
            <v>0</v>
          </cell>
          <cell r="AV43825">
            <v>0</v>
          </cell>
        </row>
        <row r="43826">
          <cell r="D43826" t="str">
            <v>Транспорт, логистика ва сақлаш</v>
          </cell>
          <cell r="M43826" t="str">
            <v>006</v>
          </cell>
          <cell r="V43826">
            <v>93013333.333333328</v>
          </cell>
          <cell r="AF43826">
            <v>5000000</v>
          </cell>
          <cell r="AJ43826">
            <v>0</v>
          </cell>
          <cell r="AT43826">
            <v>975996576</v>
          </cell>
          <cell r="AU43826">
            <v>975996576</v>
          </cell>
          <cell r="AV43826">
            <v>0</v>
          </cell>
        </row>
        <row r="43827">
          <cell r="D43827" t="str">
            <v>Транспорт, логистика ва сақлаш</v>
          </cell>
          <cell r="M43827" t="str">
            <v>033</v>
          </cell>
          <cell r="V43827">
            <v>159826712.33333334</v>
          </cell>
          <cell r="AF43827">
            <v>19600000</v>
          </cell>
          <cell r="AJ43827">
            <v>14000000</v>
          </cell>
          <cell r="AT43827">
            <v>0</v>
          </cell>
          <cell r="AU43827">
            <v>0</v>
          </cell>
          <cell r="AV43827">
            <v>0</v>
          </cell>
        </row>
        <row r="43828">
          <cell r="D43828" t="str">
            <v>Транспорт, логистика ва сақлаш</v>
          </cell>
          <cell r="M43828" t="str">
            <v>004</v>
          </cell>
          <cell r="V43828">
            <v>4240000</v>
          </cell>
          <cell r="AF43828">
            <v>0</v>
          </cell>
          <cell r="AJ43828">
            <v>0</v>
          </cell>
          <cell r="AT43828">
            <v>0</v>
          </cell>
          <cell r="AU43828">
            <v>0</v>
          </cell>
          <cell r="AV43828">
            <v>0</v>
          </cell>
        </row>
        <row r="43829">
          <cell r="D43829" t="str">
            <v>Транспорт, логистика ва сақлаш</v>
          </cell>
          <cell r="M43829" t="str">
            <v>013</v>
          </cell>
          <cell r="V43829">
            <v>30386000</v>
          </cell>
          <cell r="AF43829">
            <v>0</v>
          </cell>
          <cell r="AJ43829">
            <v>0</v>
          </cell>
          <cell r="AT43829">
            <v>10666664</v>
          </cell>
          <cell r="AU43829">
            <v>10666664</v>
          </cell>
          <cell r="AV43829">
            <v>0</v>
          </cell>
        </row>
        <row r="43830">
          <cell r="D43830" t="str">
            <v>Транспорт, логистика ва сақлаш</v>
          </cell>
          <cell r="M43830" t="str">
            <v>030</v>
          </cell>
          <cell r="V43830">
            <v>39595229.666666664</v>
          </cell>
          <cell r="AF43830">
            <v>0</v>
          </cell>
          <cell r="AJ43830">
            <v>9000001</v>
          </cell>
          <cell r="AT43830">
            <v>0</v>
          </cell>
          <cell r="AU43830">
            <v>0</v>
          </cell>
          <cell r="AV43830">
            <v>0</v>
          </cell>
        </row>
        <row r="43831">
          <cell r="D43831" t="str">
            <v>Транспорт, логистика ва сақлаш</v>
          </cell>
          <cell r="M43831" t="str">
            <v>002</v>
          </cell>
          <cell r="V43831">
            <v>56600000</v>
          </cell>
          <cell r="AF43831">
            <v>0</v>
          </cell>
          <cell r="AJ43831">
            <v>13390000</v>
          </cell>
          <cell r="AT43831">
            <v>0</v>
          </cell>
          <cell r="AU43831">
            <v>0</v>
          </cell>
          <cell r="AV43831">
            <v>0</v>
          </cell>
        </row>
        <row r="43832">
          <cell r="D43832" t="str">
            <v>Транспорт, логистика ва сақлаш</v>
          </cell>
          <cell r="M43832" t="str">
            <v>013</v>
          </cell>
          <cell r="V43832">
            <v>1390000</v>
          </cell>
          <cell r="AF43832">
            <v>0</v>
          </cell>
          <cell r="AJ43832">
            <v>0</v>
          </cell>
          <cell r="AT43832">
            <v>0</v>
          </cell>
          <cell r="AU43832">
            <v>0</v>
          </cell>
          <cell r="AV43832">
            <v>0</v>
          </cell>
        </row>
        <row r="43833">
          <cell r="D43833" t="str">
            <v>Транспорт, логистика ва сақлаш</v>
          </cell>
          <cell r="M43833" t="str">
            <v>002</v>
          </cell>
          <cell r="V43833">
            <v>27818521.333333332</v>
          </cell>
          <cell r="AF43833">
            <v>0</v>
          </cell>
          <cell r="AJ43833">
            <v>0</v>
          </cell>
          <cell r="AT43833">
            <v>0</v>
          </cell>
          <cell r="AU43833">
            <v>0</v>
          </cell>
          <cell r="AV43833">
            <v>0</v>
          </cell>
        </row>
        <row r="43834">
          <cell r="D43834" t="str">
            <v>Транспорт, логистика ва сақлаш</v>
          </cell>
          <cell r="M43834" t="str">
            <v>031</v>
          </cell>
          <cell r="V43834">
            <v>2794666.6666666665</v>
          </cell>
          <cell r="AF43834">
            <v>303392</v>
          </cell>
          <cell r="AJ43834">
            <v>0</v>
          </cell>
          <cell r="AT43834">
            <v>0</v>
          </cell>
          <cell r="AU43834">
            <v>0</v>
          </cell>
          <cell r="AV43834">
            <v>0</v>
          </cell>
        </row>
        <row r="43835">
          <cell r="D43835" t="str">
            <v>Транспорт, логистика ва сақлаш</v>
          </cell>
          <cell r="M43835" t="str">
            <v>004</v>
          </cell>
          <cell r="V43835">
            <v>1798333.3333333333</v>
          </cell>
          <cell r="AF43835">
            <v>0</v>
          </cell>
          <cell r="AJ43835">
            <v>0</v>
          </cell>
          <cell r="AT43835">
            <v>50932811</v>
          </cell>
          <cell r="AU43835">
            <v>50932811</v>
          </cell>
          <cell r="AV43835">
            <v>0</v>
          </cell>
        </row>
        <row r="43836">
          <cell r="D43836" t="str">
            <v>Транспорт, логистика ва сақлаш</v>
          </cell>
          <cell r="M43836" t="str">
            <v>009</v>
          </cell>
          <cell r="V43836">
            <v>51257143</v>
          </cell>
          <cell r="AF43836">
            <v>33120000</v>
          </cell>
          <cell r="AJ43836">
            <v>0</v>
          </cell>
          <cell r="AT43836">
            <v>0</v>
          </cell>
          <cell r="AU43836">
            <v>0</v>
          </cell>
          <cell r="AV43836">
            <v>0</v>
          </cell>
        </row>
        <row r="43837">
          <cell r="D43837" t="str">
            <v>Транспорт, логистика ва сақлаш</v>
          </cell>
          <cell r="M43837" t="str">
            <v>004</v>
          </cell>
          <cell r="V43837">
            <v>750000</v>
          </cell>
          <cell r="AF43837">
            <v>0</v>
          </cell>
          <cell r="AJ43837">
            <v>0</v>
          </cell>
          <cell r="AT43837">
            <v>0</v>
          </cell>
          <cell r="AU43837">
            <v>0</v>
          </cell>
          <cell r="AV43837">
            <v>0</v>
          </cell>
        </row>
        <row r="43838">
          <cell r="D43838" t="str">
            <v>Транспорт, логистика ва сақлаш</v>
          </cell>
          <cell r="M43838" t="str">
            <v>030</v>
          </cell>
          <cell r="V43838">
            <v>10000000</v>
          </cell>
          <cell r="AF43838">
            <v>12000000</v>
          </cell>
          <cell r="AJ43838">
            <v>0</v>
          </cell>
          <cell r="AT43838">
            <v>0</v>
          </cell>
          <cell r="AU43838">
            <v>0</v>
          </cell>
          <cell r="AV43838">
            <v>0</v>
          </cell>
        </row>
        <row r="43839">
          <cell r="D43839" t="str">
            <v>Транспорт, логистика ва сақлаш</v>
          </cell>
          <cell r="M43839" t="str">
            <v>002</v>
          </cell>
          <cell r="V43839">
            <v>159941226.66666666</v>
          </cell>
          <cell r="AF43839">
            <v>0</v>
          </cell>
          <cell r="AJ43839">
            <v>10800000</v>
          </cell>
          <cell r="AT43839">
            <v>451471994</v>
          </cell>
          <cell r="AU43839">
            <v>451471994</v>
          </cell>
          <cell r="AV43839">
            <v>0</v>
          </cell>
        </row>
        <row r="43840">
          <cell r="D43840" t="str">
            <v>Транспорт, логистика ва сақлаш</v>
          </cell>
          <cell r="M43840" t="str">
            <v>004</v>
          </cell>
          <cell r="V43840">
            <v>5358333.333333333</v>
          </cell>
          <cell r="AF43840">
            <v>0</v>
          </cell>
          <cell r="AJ43840">
            <v>0</v>
          </cell>
          <cell r="AT43840">
            <v>0</v>
          </cell>
          <cell r="AU43840">
            <v>0</v>
          </cell>
          <cell r="AV43840">
            <v>0</v>
          </cell>
        </row>
        <row r="43841">
          <cell r="D43841" t="str">
            <v>Транспорт, логистика ва сақлаш</v>
          </cell>
          <cell r="M43841" t="str">
            <v>011</v>
          </cell>
          <cell r="V43841">
            <v>65109295.666666664</v>
          </cell>
          <cell r="AF43841">
            <v>0</v>
          </cell>
          <cell r="AJ43841">
            <v>86000</v>
          </cell>
          <cell r="AT43841">
            <v>1169938700</v>
          </cell>
          <cell r="AU43841">
            <v>1169938700</v>
          </cell>
          <cell r="AV43841">
            <v>0</v>
          </cell>
        </row>
        <row r="43842">
          <cell r="D43842" t="str">
            <v>Транспорт, логистика ва сақлаш</v>
          </cell>
          <cell r="M43842" t="str">
            <v>002</v>
          </cell>
          <cell r="V43842">
            <v>5783666.666666667</v>
          </cell>
          <cell r="AF43842">
            <v>0</v>
          </cell>
          <cell r="AJ43842">
            <v>0</v>
          </cell>
          <cell r="AT43842">
            <v>0</v>
          </cell>
          <cell r="AU43842">
            <v>0</v>
          </cell>
          <cell r="AV43842">
            <v>0</v>
          </cell>
        </row>
        <row r="43843">
          <cell r="D43843" t="str">
            <v>Транспорт, логистика ва сақлаш</v>
          </cell>
          <cell r="M43843" t="str">
            <v>012</v>
          </cell>
          <cell r="V43843">
            <v>2356504.3333333335</v>
          </cell>
          <cell r="AF43843">
            <v>0</v>
          </cell>
          <cell r="AJ43843">
            <v>0</v>
          </cell>
          <cell r="AT43843">
            <v>0</v>
          </cell>
          <cell r="AU43843">
            <v>0</v>
          </cell>
          <cell r="AV43843">
            <v>0</v>
          </cell>
        </row>
        <row r="43844">
          <cell r="D43844" t="str">
            <v>Транспорт, логистика ва сақлаш</v>
          </cell>
          <cell r="M43844" t="str">
            <v>009</v>
          </cell>
          <cell r="V43844">
            <v>28094000</v>
          </cell>
          <cell r="AF43844">
            <v>3030000</v>
          </cell>
          <cell r="AJ43844">
            <v>0</v>
          </cell>
          <cell r="AT43844">
            <v>53523238</v>
          </cell>
          <cell r="AU43844">
            <v>53523238</v>
          </cell>
          <cell r="AV43844">
            <v>0</v>
          </cell>
        </row>
        <row r="43845">
          <cell r="D43845" t="str">
            <v>Транспорт, логистика ва сақлаш</v>
          </cell>
          <cell r="M43845" t="str">
            <v>004</v>
          </cell>
          <cell r="V43845">
            <v>1466666.6666666667</v>
          </cell>
          <cell r="AF43845">
            <v>0</v>
          </cell>
          <cell r="AJ43845">
            <v>0</v>
          </cell>
          <cell r="AT43845">
            <v>0</v>
          </cell>
          <cell r="AU43845">
            <v>0</v>
          </cell>
          <cell r="AV43845">
            <v>0</v>
          </cell>
        </row>
        <row r="43846">
          <cell r="D43846" t="str">
            <v>Транспорт, логистика ва сақлаш</v>
          </cell>
          <cell r="M43846" t="str">
            <v>006</v>
          </cell>
          <cell r="V43846">
            <v>11836666.666666666</v>
          </cell>
          <cell r="AF43846">
            <v>0</v>
          </cell>
          <cell r="AJ43846">
            <v>0</v>
          </cell>
          <cell r="AT43846">
            <v>0</v>
          </cell>
          <cell r="AU43846">
            <v>0</v>
          </cell>
          <cell r="AV43846">
            <v>0</v>
          </cell>
        </row>
        <row r="43847">
          <cell r="D43847" t="str">
            <v>Транспорт, логистика ва сақлаш</v>
          </cell>
          <cell r="M43847" t="str">
            <v>002</v>
          </cell>
          <cell r="V43847">
            <v>983333.33333333337</v>
          </cell>
          <cell r="AF43847">
            <v>0</v>
          </cell>
          <cell r="AJ43847">
            <v>0</v>
          </cell>
          <cell r="AT43847">
            <v>0</v>
          </cell>
          <cell r="AU43847">
            <v>0</v>
          </cell>
          <cell r="AV43847">
            <v>0</v>
          </cell>
        </row>
        <row r="43848">
          <cell r="D43848" t="str">
            <v>Транспорт, логистика ва сақлаш</v>
          </cell>
          <cell r="M43848" t="str">
            <v>051</v>
          </cell>
          <cell r="V43848">
            <v>31616846.666666668</v>
          </cell>
          <cell r="AF43848">
            <v>763</v>
          </cell>
          <cell r="AJ43848">
            <v>0</v>
          </cell>
          <cell r="AT43848">
            <v>223695652</v>
          </cell>
          <cell r="AU43848">
            <v>223695652</v>
          </cell>
          <cell r="AV43848">
            <v>0</v>
          </cell>
        </row>
        <row r="43849">
          <cell r="D43849" t="str">
            <v>Транспорт, логистика ва сақлаш</v>
          </cell>
          <cell r="M43849" t="str">
            <v>012</v>
          </cell>
          <cell r="V43849">
            <v>1366666.6666666667</v>
          </cell>
          <cell r="AF43849">
            <v>0</v>
          </cell>
          <cell r="AJ43849">
            <v>0</v>
          </cell>
          <cell r="AT43849">
            <v>0</v>
          </cell>
          <cell r="AU43849">
            <v>0</v>
          </cell>
          <cell r="AV43849">
            <v>0</v>
          </cell>
        </row>
        <row r="43850">
          <cell r="D43850" t="str">
            <v>Транспорт, логистика ва сақлаш</v>
          </cell>
          <cell r="M43850" t="str">
            <v>009</v>
          </cell>
          <cell r="V43850">
            <v>2246666.6666666665</v>
          </cell>
          <cell r="AF43850">
            <v>0</v>
          </cell>
          <cell r="AJ43850">
            <v>0</v>
          </cell>
          <cell r="AT43850">
            <v>13993466</v>
          </cell>
          <cell r="AU43850">
            <v>13993466</v>
          </cell>
          <cell r="AV43850">
            <v>0</v>
          </cell>
        </row>
        <row r="43851">
          <cell r="D43851" t="str">
            <v>Транспорт, логистика ва сақлаш</v>
          </cell>
          <cell r="M43851" t="str">
            <v>012</v>
          </cell>
          <cell r="V43851">
            <v>13271956.666666666</v>
          </cell>
          <cell r="AF43851">
            <v>0</v>
          </cell>
          <cell r="AJ43851">
            <v>1330000</v>
          </cell>
          <cell r="AT43851">
            <v>95867843.479999989</v>
          </cell>
          <cell r="AU43851">
            <v>0</v>
          </cell>
          <cell r="AV43851">
            <v>95867843.479999989</v>
          </cell>
        </row>
        <row r="43852">
          <cell r="D43852" t="str">
            <v>Транспорт, логистика ва сақлаш</v>
          </cell>
          <cell r="M43852" t="str">
            <v>011</v>
          </cell>
          <cell r="V43852">
            <v>29350000</v>
          </cell>
          <cell r="AF43852">
            <v>0</v>
          </cell>
          <cell r="AJ43852">
            <v>0</v>
          </cell>
          <cell r="AT43852">
            <v>470000000</v>
          </cell>
          <cell r="AU43852">
            <v>470000000</v>
          </cell>
          <cell r="AV43852">
            <v>0</v>
          </cell>
        </row>
        <row r="43853">
          <cell r="D43853" t="str">
            <v>Транспорт, логистика ва сақлаш</v>
          </cell>
          <cell r="M43853" t="str">
            <v>057</v>
          </cell>
          <cell r="V43853">
            <v>12959666.666666666</v>
          </cell>
          <cell r="AF43853">
            <v>0</v>
          </cell>
          <cell r="AJ43853">
            <v>0</v>
          </cell>
          <cell r="AT43853">
            <v>465937500</v>
          </cell>
          <cell r="AU43853">
            <v>465937500</v>
          </cell>
          <cell r="AV43853">
            <v>0</v>
          </cell>
        </row>
        <row r="43854">
          <cell r="D43854" t="str">
            <v>Транспорт, логистика ва сақлаш</v>
          </cell>
          <cell r="M43854" t="str">
            <v>004</v>
          </cell>
          <cell r="V43854">
            <v>35150000</v>
          </cell>
          <cell r="AF43854">
            <v>0</v>
          </cell>
          <cell r="AJ43854">
            <v>0</v>
          </cell>
          <cell r="AT43854">
            <v>0</v>
          </cell>
          <cell r="AU43854">
            <v>0</v>
          </cell>
          <cell r="AV43854">
            <v>0</v>
          </cell>
        </row>
        <row r="43855">
          <cell r="D43855" t="str">
            <v>Транспорт, логистика ва сақлаш</v>
          </cell>
          <cell r="M43855" t="str">
            <v>033</v>
          </cell>
          <cell r="V43855">
            <v>14533333.333333334</v>
          </cell>
          <cell r="AF43855">
            <v>0</v>
          </cell>
          <cell r="AJ43855">
            <v>0</v>
          </cell>
          <cell r="AT43855">
            <v>224000000</v>
          </cell>
          <cell r="AU43855">
            <v>224000000</v>
          </cell>
          <cell r="AV43855">
            <v>0</v>
          </cell>
        </row>
        <row r="43856">
          <cell r="D43856" t="str">
            <v>Транспорт, логистика ва сақлаш</v>
          </cell>
          <cell r="M43856" t="str">
            <v>050</v>
          </cell>
          <cell r="V43856">
            <v>8592897</v>
          </cell>
          <cell r="AF43856">
            <v>0</v>
          </cell>
          <cell r="AJ43856">
            <v>149541</v>
          </cell>
          <cell r="AT43856">
            <v>0</v>
          </cell>
          <cell r="AU43856">
            <v>0</v>
          </cell>
          <cell r="AV43856">
            <v>0</v>
          </cell>
        </row>
        <row r="43857">
          <cell r="D43857" t="str">
            <v>Транспорт, логистика ва сақлаш</v>
          </cell>
          <cell r="M43857" t="str">
            <v>005</v>
          </cell>
          <cell r="V43857">
            <v>24666666.666666668</v>
          </cell>
          <cell r="AF43857">
            <v>0</v>
          </cell>
          <cell r="AJ43857">
            <v>0</v>
          </cell>
          <cell r="AT43857">
            <v>227649768</v>
          </cell>
          <cell r="AU43857">
            <v>227649768</v>
          </cell>
          <cell r="AV43857">
            <v>0</v>
          </cell>
        </row>
        <row r="43858">
          <cell r="D43858" t="str">
            <v>Транспорт, логистика ва сақлаш</v>
          </cell>
          <cell r="M43858" t="str">
            <v>033</v>
          </cell>
          <cell r="V43858">
            <v>4516714.333333333</v>
          </cell>
          <cell r="AF43858">
            <v>0</v>
          </cell>
          <cell r="AJ43858">
            <v>0</v>
          </cell>
          <cell r="AT43858">
            <v>0</v>
          </cell>
          <cell r="AU43858">
            <v>0</v>
          </cell>
          <cell r="AV43858">
            <v>0</v>
          </cell>
        </row>
        <row r="43859">
          <cell r="D43859" t="str">
            <v>Транспорт, логистика ва сақлаш</v>
          </cell>
          <cell r="M43859" t="str">
            <v>009</v>
          </cell>
          <cell r="V43859">
            <v>2070000</v>
          </cell>
          <cell r="AF43859">
            <v>0</v>
          </cell>
          <cell r="AJ43859">
            <v>0</v>
          </cell>
          <cell r="AT43859">
            <v>0</v>
          </cell>
          <cell r="AU43859">
            <v>0</v>
          </cell>
          <cell r="AV43859">
            <v>0</v>
          </cell>
        </row>
        <row r="43860">
          <cell r="D43860" t="str">
            <v>Транспорт, логистика ва сақлаш</v>
          </cell>
          <cell r="M43860" t="str">
            <v>002</v>
          </cell>
          <cell r="V43860">
            <v>35131109.333333336</v>
          </cell>
          <cell r="AF43860">
            <v>0</v>
          </cell>
          <cell r="AJ43860">
            <v>6533333</v>
          </cell>
          <cell r="AT43860">
            <v>173745435</v>
          </cell>
          <cell r="AU43860">
            <v>173745435</v>
          </cell>
          <cell r="AV43860">
            <v>0</v>
          </cell>
        </row>
        <row r="43861">
          <cell r="D43861" t="str">
            <v>Транспорт, логистика ва сақлаш</v>
          </cell>
          <cell r="M43861" t="str">
            <v>012</v>
          </cell>
          <cell r="V43861">
            <v>14251000</v>
          </cell>
          <cell r="AF43861">
            <v>0</v>
          </cell>
          <cell r="AJ43861">
            <v>0</v>
          </cell>
          <cell r="AT43861">
            <v>128730260</v>
          </cell>
          <cell r="AU43861">
            <v>0</v>
          </cell>
          <cell r="AV43861">
            <v>128730260</v>
          </cell>
        </row>
        <row r="43862">
          <cell r="D43862" t="str">
            <v>Транспорт, логистика ва сақлаш</v>
          </cell>
          <cell r="M43862" t="str">
            <v>006</v>
          </cell>
          <cell r="V43862">
            <v>37611413.666666664</v>
          </cell>
          <cell r="AF43862">
            <v>0</v>
          </cell>
          <cell r="AJ43862">
            <v>0</v>
          </cell>
          <cell r="AT43862">
            <v>442666671</v>
          </cell>
          <cell r="AU43862">
            <v>442666671</v>
          </cell>
          <cell r="AV43862">
            <v>0</v>
          </cell>
        </row>
        <row r="43863">
          <cell r="D43863" t="str">
            <v>Транспорт, логистика ва сақлаш</v>
          </cell>
          <cell r="M43863" t="str">
            <v>012</v>
          </cell>
          <cell r="V43863">
            <v>58934333.333333336</v>
          </cell>
          <cell r="AF43863">
            <v>0</v>
          </cell>
          <cell r="AJ43863">
            <v>0</v>
          </cell>
          <cell r="AT43863">
            <v>493630255</v>
          </cell>
          <cell r="AU43863">
            <v>0</v>
          </cell>
          <cell r="AV43863">
            <v>493630255</v>
          </cell>
        </row>
        <row r="43864">
          <cell r="D43864" t="str">
            <v>Транспорт, логистика ва сақлаш</v>
          </cell>
          <cell r="M43864" t="str">
            <v>005</v>
          </cell>
          <cell r="V43864">
            <v>1739333.3333333333</v>
          </cell>
          <cell r="AF43864">
            <v>0</v>
          </cell>
          <cell r="AJ43864">
            <v>0</v>
          </cell>
          <cell r="AT43864">
            <v>5952073</v>
          </cell>
          <cell r="AU43864">
            <v>0</v>
          </cell>
          <cell r="AV43864">
            <v>5952073</v>
          </cell>
        </row>
        <row r="43865">
          <cell r="D43865" t="str">
            <v>Транспорт, логистика ва сақлаш</v>
          </cell>
          <cell r="M43865" t="str">
            <v>003</v>
          </cell>
          <cell r="V43865">
            <v>199642797</v>
          </cell>
          <cell r="AF43865">
            <v>0</v>
          </cell>
          <cell r="AJ43865">
            <v>0</v>
          </cell>
          <cell r="AT43865">
            <v>2369388503</v>
          </cell>
          <cell r="AU43865">
            <v>2369388503</v>
          </cell>
          <cell r="AV43865">
            <v>0</v>
          </cell>
        </row>
        <row r="43866">
          <cell r="D43866" t="str">
            <v>Транспорт, логистика ва сақлаш</v>
          </cell>
          <cell r="M43866" t="str">
            <v>031</v>
          </cell>
          <cell r="V43866">
            <v>23747479.333333332</v>
          </cell>
          <cell r="AF43866">
            <v>5767458</v>
          </cell>
          <cell r="AJ43866">
            <v>1800000</v>
          </cell>
          <cell r="AT43866">
            <v>41966849</v>
          </cell>
          <cell r="AU43866">
            <v>0</v>
          </cell>
          <cell r="AV43866">
            <v>41966849</v>
          </cell>
        </row>
        <row r="43867">
          <cell r="D43867" t="str">
            <v>Транспорт, логистика ва сақлаш</v>
          </cell>
          <cell r="M43867" t="str">
            <v>003</v>
          </cell>
          <cell r="V43867">
            <v>130945497.66666667</v>
          </cell>
          <cell r="AF43867">
            <v>0</v>
          </cell>
          <cell r="AJ43867">
            <v>0</v>
          </cell>
          <cell r="AT43867">
            <v>0</v>
          </cell>
          <cell r="AU43867">
            <v>0</v>
          </cell>
          <cell r="AV43867">
            <v>0</v>
          </cell>
        </row>
        <row r="43868">
          <cell r="D43868" t="str">
            <v>Транспорт, логистика ва сақлаш</v>
          </cell>
          <cell r="M43868" t="str">
            <v>005</v>
          </cell>
          <cell r="V43868">
            <v>7466666.666666667</v>
          </cell>
          <cell r="AF43868">
            <v>0</v>
          </cell>
          <cell r="AJ43868">
            <v>0</v>
          </cell>
          <cell r="AT43868">
            <v>25806449</v>
          </cell>
          <cell r="AU43868">
            <v>0</v>
          </cell>
          <cell r="AV43868">
            <v>25806449</v>
          </cell>
        </row>
        <row r="43869">
          <cell r="D43869" t="str">
            <v>Транспорт, логистика ва сақлаш</v>
          </cell>
          <cell r="M43869" t="str">
            <v>012</v>
          </cell>
          <cell r="V43869">
            <v>15886666.666666666</v>
          </cell>
          <cell r="AF43869">
            <v>159914520</v>
          </cell>
          <cell r="AJ43869">
            <v>0</v>
          </cell>
          <cell r="AT43869">
            <v>0</v>
          </cell>
          <cell r="AU43869">
            <v>0</v>
          </cell>
          <cell r="AV43869">
            <v>0</v>
          </cell>
        </row>
        <row r="43870">
          <cell r="D43870" t="str">
            <v>Транспорт, логистика ва сақлаш</v>
          </cell>
          <cell r="M43870" t="str">
            <v>003</v>
          </cell>
          <cell r="V43870">
            <v>7014400</v>
          </cell>
          <cell r="AF43870">
            <v>0</v>
          </cell>
          <cell r="AJ43870">
            <v>0</v>
          </cell>
          <cell r="AT43870">
            <v>0</v>
          </cell>
          <cell r="AU43870">
            <v>0</v>
          </cell>
          <cell r="AV43870">
            <v>0</v>
          </cell>
        </row>
        <row r="43871">
          <cell r="D43871" t="str">
            <v>Транспорт, логистика ва сақлаш</v>
          </cell>
          <cell r="M43871" t="str">
            <v>012</v>
          </cell>
          <cell r="V43871">
            <v>58116000</v>
          </cell>
          <cell r="AF43871">
            <v>14000000</v>
          </cell>
          <cell r="AJ43871">
            <v>8547753</v>
          </cell>
          <cell r="AT43871">
            <v>0</v>
          </cell>
          <cell r="AU43871">
            <v>0</v>
          </cell>
          <cell r="AV43871">
            <v>0</v>
          </cell>
        </row>
        <row r="43872">
          <cell r="D43872" t="str">
            <v>Транспорт, логистика ва сақлаш</v>
          </cell>
          <cell r="M43872" t="str">
            <v>053</v>
          </cell>
          <cell r="V43872">
            <v>119030339.33333333</v>
          </cell>
          <cell r="AF43872">
            <v>161802097</v>
          </cell>
          <cell r="AJ43872">
            <v>24283785</v>
          </cell>
          <cell r="AT43872">
            <v>0</v>
          </cell>
          <cell r="AU43872">
            <v>0</v>
          </cell>
          <cell r="AV43872">
            <v>0</v>
          </cell>
        </row>
        <row r="43873">
          <cell r="D43873" t="str">
            <v>Транспорт, логистика ва сақлаш</v>
          </cell>
          <cell r="M43873" t="str">
            <v>004</v>
          </cell>
          <cell r="V43873">
            <v>3475333.3333333335</v>
          </cell>
          <cell r="AF43873">
            <v>0</v>
          </cell>
          <cell r="AJ43873">
            <v>0</v>
          </cell>
          <cell r="AT43873">
            <v>47033200</v>
          </cell>
          <cell r="AU43873">
            <v>47033200</v>
          </cell>
          <cell r="AV43873">
            <v>0</v>
          </cell>
        </row>
        <row r="43874">
          <cell r="D43874" t="str">
            <v>Транспорт, логистика ва сақлаш</v>
          </cell>
          <cell r="M43874" t="str">
            <v>011</v>
          </cell>
          <cell r="V43874">
            <v>1666666.6666666667</v>
          </cell>
          <cell r="AF43874">
            <v>2560000</v>
          </cell>
          <cell r="AJ43874">
            <v>0</v>
          </cell>
          <cell r="AT43874">
            <v>0</v>
          </cell>
          <cell r="AU43874">
            <v>0</v>
          </cell>
          <cell r="AV43874">
            <v>0</v>
          </cell>
        </row>
        <row r="43875">
          <cell r="D43875" t="str">
            <v>Транспорт, логистика ва сақлаш</v>
          </cell>
          <cell r="M43875" t="str">
            <v>030</v>
          </cell>
          <cell r="V43875">
            <v>63342901.333333336</v>
          </cell>
          <cell r="AF43875">
            <v>0</v>
          </cell>
          <cell r="AJ43875">
            <v>0</v>
          </cell>
          <cell r="AT43875">
            <v>0</v>
          </cell>
          <cell r="AU43875">
            <v>0</v>
          </cell>
          <cell r="AV43875">
            <v>0</v>
          </cell>
        </row>
        <row r="43876">
          <cell r="D43876" t="str">
            <v>Транспорт, логистика ва сақлаш</v>
          </cell>
          <cell r="M43876" t="str">
            <v>002</v>
          </cell>
          <cell r="V43876">
            <v>2446073.3333333335</v>
          </cell>
          <cell r="AF43876">
            <v>20000000</v>
          </cell>
          <cell r="AJ43876">
            <v>0</v>
          </cell>
          <cell r="AT43876">
            <v>0</v>
          </cell>
          <cell r="AU43876">
            <v>0</v>
          </cell>
          <cell r="AV43876">
            <v>0</v>
          </cell>
        </row>
        <row r="43877">
          <cell r="D43877" t="str">
            <v>Транспорт, логистика ва сақлаш</v>
          </cell>
          <cell r="M43877" t="str">
            <v>012</v>
          </cell>
          <cell r="V43877">
            <v>7806666.666666667</v>
          </cell>
          <cell r="AF43877">
            <v>3980000</v>
          </cell>
          <cell r="AJ43877">
            <v>0</v>
          </cell>
          <cell r="AT43877">
            <v>235666347.69999999</v>
          </cell>
          <cell r="AU43877">
            <v>235666347.69999999</v>
          </cell>
          <cell r="AV43877">
            <v>0</v>
          </cell>
        </row>
        <row r="43878">
          <cell r="D43878" t="str">
            <v>Транспорт, логистика ва сақлаш</v>
          </cell>
          <cell r="M43878" t="str">
            <v>033</v>
          </cell>
          <cell r="V43878">
            <v>22716666.666666668</v>
          </cell>
          <cell r="AF43878">
            <v>0</v>
          </cell>
          <cell r="AJ43878">
            <v>0</v>
          </cell>
          <cell r="AT43878">
            <v>0</v>
          </cell>
          <cell r="AU43878">
            <v>0</v>
          </cell>
          <cell r="AV43878">
            <v>0</v>
          </cell>
        </row>
        <row r="43879">
          <cell r="D43879" t="str">
            <v>Транспорт, логистика ва сақлаш</v>
          </cell>
          <cell r="M43879" t="str">
            <v>012</v>
          </cell>
          <cell r="V43879">
            <v>62718424.666666664</v>
          </cell>
          <cell r="AF43879">
            <v>6000000</v>
          </cell>
          <cell r="AJ43879">
            <v>0</v>
          </cell>
          <cell r="AT43879">
            <v>0</v>
          </cell>
          <cell r="AU43879">
            <v>0</v>
          </cell>
          <cell r="AV43879">
            <v>0</v>
          </cell>
        </row>
        <row r="43880">
          <cell r="D43880" t="str">
            <v>Транспорт, логистика ва сақлаш</v>
          </cell>
          <cell r="M43880" t="str">
            <v>012</v>
          </cell>
          <cell r="V43880">
            <v>4020000</v>
          </cell>
          <cell r="AF43880">
            <v>0</v>
          </cell>
          <cell r="AJ43880">
            <v>0</v>
          </cell>
          <cell r="AT43880">
            <v>0</v>
          </cell>
          <cell r="AU43880">
            <v>0</v>
          </cell>
          <cell r="AV43880">
            <v>0</v>
          </cell>
        </row>
        <row r="43881">
          <cell r="D43881" t="str">
            <v>Транспорт, логистика ва сақлаш</v>
          </cell>
          <cell r="M43881" t="str">
            <v>033</v>
          </cell>
          <cell r="V43881">
            <v>2166666.6666666665</v>
          </cell>
          <cell r="AF43881">
            <v>5500000</v>
          </cell>
          <cell r="AJ43881">
            <v>0</v>
          </cell>
          <cell r="AT43881">
            <v>0</v>
          </cell>
          <cell r="AU43881">
            <v>0</v>
          </cell>
          <cell r="AV43881">
            <v>0</v>
          </cell>
        </row>
        <row r="43882">
          <cell r="D43882" t="str">
            <v>Транспорт, логистика ва сақлаш</v>
          </cell>
          <cell r="M43882" t="str">
            <v>004</v>
          </cell>
          <cell r="V43882">
            <v>18970544</v>
          </cell>
          <cell r="AF43882">
            <v>23370000</v>
          </cell>
          <cell r="AJ43882">
            <v>5000000</v>
          </cell>
          <cell r="AT43882">
            <v>383158217</v>
          </cell>
          <cell r="AU43882">
            <v>383158217</v>
          </cell>
          <cell r="AV43882">
            <v>0</v>
          </cell>
        </row>
        <row r="43883">
          <cell r="D43883" t="str">
            <v>Транспорт, логистика ва сақлаш</v>
          </cell>
          <cell r="M43883" t="str">
            <v>006</v>
          </cell>
          <cell r="V43883">
            <v>10601666.666666666</v>
          </cell>
          <cell r="AF43883">
            <v>0</v>
          </cell>
          <cell r="AJ43883">
            <v>0</v>
          </cell>
          <cell r="AT43883">
            <v>0</v>
          </cell>
          <cell r="AU43883">
            <v>0</v>
          </cell>
          <cell r="AV43883">
            <v>0</v>
          </cell>
        </row>
        <row r="43884">
          <cell r="D43884" t="str">
            <v>Транспорт, логистика ва сақлаш</v>
          </cell>
          <cell r="M43884" t="str">
            <v>005</v>
          </cell>
          <cell r="V43884">
            <v>368666666.66666669</v>
          </cell>
          <cell r="AF43884">
            <v>0</v>
          </cell>
          <cell r="AJ43884">
            <v>0</v>
          </cell>
          <cell r="AT43884">
            <v>2000000000</v>
          </cell>
          <cell r="AU43884">
            <v>2000000000</v>
          </cell>
          <cell r="AV43884">
            <v>0</v>
          </cell>
        </row>
        <row r="43885">
          <cell r="D43885" t="str">
            <v>Транспорт, логистика ва сақлаш</v>
          </cell>
          <cell r="M43885" t="str">
            <v>055</v>
          </cell>
          <cell r="V43885">
            <v>12016306.666666666</v>
          </cell>
          <cell r="AF43885">
            <v>0</v>
          </cell>
          <cell r="AJ43885">
            <v>1408000</v>
          </cell>
          <cell r="AT43885">
            <v>0</v>
          </cell>
          <cell r="AU43885">
            <v>0</v>
          </cell>
          <cell r="AV43885">
            <v>0</v>
          </cell>
        </row>
        <row r="43886">
          <cell r="D43886" t="str">
            <v>Транспорт, логистика ва сақлаш</v>
          </cell>
          <cell r="M43886" t="str">
            <v>004</v>
          </cell>
          <cell r="V43886">
            <v>466666.66666666669</v>
          </cell>
          <cell r="AF43886">
            <v>0</v>
          </cell>
          <cell r="AJ43886">
            <v>0</v>
          </cell>
          <cell r="AT43886">
            <v>0</v>
          </cell>
          <cell r="AU43886">
            <v>0</v>
          </cell>
          <cell r="AV43886">
            <v>0</v>
          </cell>
        </row>
        <row r="43887">
          <cell r="D43887" t="str">
            <v>Транспорт, логистика ва сақлаш</v>
          </cell>
          <cell r="M43887" t="str">
            <v>009</v>
          </cell>
          <cell r="V43887">
            <v>7913333.333333333</v>
          </cell>
          <cell r="AF43887">
            <v>25033128</v>
          </cell>
          <cell r="AJ43887">
            <v>0</v>
          </cell>
          <cell r="AT43887">
            <v>186918237</v>
          </cell>
          <cell r="AU43887">
            <v>186918237</v>
          </cell>
          <cell r="AV43887">
            <v>0</v>
          </cell>
        </row>
        <row r="43888">
          <cell r="D43888" t="str">
            <v>Транспорт, логистика ва сақлаш</v>
          </cell>
          <cell r="M43888" t="str">
            <v>006</v>
          </cell>
          <cell r="V43888">
            <v>5873887.333333333</v>
          </cell>
          <cell r="AF43888">
            <v>0</v>
          </cell>
          <cell r="AJ43888">
            <v>0</v>
          </cell>
          <cell r="AT43888">
            <v>322450666</v>
          </cell>
          <cell r="AU43888">
            <v>322450666</v>
          </cell>
          <cell r="AV43888">
            <v>0</v>
          </cell>
        </row>
        <row r="43889">
          <cell r="D43889" t="str">
            <v>Транспорт, логистика ва сақлаш</v>
          </cell>
          <cell r="M43889" t="str">
            <v>051</v>
          </cell>
          <cell r="V43889">
            <v>5383333.333333333</v>
          </cell>
          <cell r="AF43889">
            <v>0</v>
          </cell>
          <cell r="AJ43889">
            <v>0</v>
          </cell>
          <cell r="AT43889">
            <v>0</v>
          </cell>
          <cell r="AU43889">
            <v>0</v>
          </cell>
          <cell r="AV43889">
            <v>0</v>
          </cell>
        </row>
        <row r="43890">
          <cell r="D43890" t="str">
            <v>Транспорт, логистика ва сақлаш</v>
          </cell>
          <cell r="M43890" t="str">
            <v>005</v>
          </cell>
          <cell r="V43890">
            <v>1046666.6666666666</v>
          </cell>
          <cell r="AF43890">
            <v>0</v>
          </cell>
          <cell r="AJ43890">
            <v>0</v>
          </cell>
          <cell r="AT43890">
            <v>0</v>
          </cell>
          <cell r="AU43890">
            <v>0</v>
          </cell>
          <cell r="AV43890">
            <v>0</v>
          </cell>
        </row>
        <row r="43891">
          <cell r="D43891" t="str">
            <v>Транспорт, логистика ва сақлаш</v>
          </cell>
          <cell r="M43891" t="str">
            <v>031</v>
          </cell>
          <cell r="V43891">
            <v>14133966.666666666</v>
          </cell>
          <cell r="AF43891">
            <v>0</v>
          </cell>
          <cell r="AJ43891">
            <v>0</v>
          </cell>
          <cell r="AT43891">
            <v>0</v>
          </cell>
          <cell r="AU43891">
            <v>0</v>
          </cell>
          <cell r="AV43891">
            <v>0</v>
          </cell>
        </row>
        <row r="43892">
          <cell r="D43892" t="str">
            <v>Транспорт, логистика ва сақлаш</v>
          </cell>
          <cell r="M43892" t="str">
            <v>005</v>
          </cell>
          <cell r="V43892">
            <v>124000</v>
          </cell>
          <cell r="AF43892">
            <v>9300000</v>
          </cell>
          <cell r="AJ43892">
            <v>0</v>
          </cell>
          <cell r="AT43892">
            <v>0</v>
          </cell>
          <cell r="AU43892">
            <v>0</v>
          </cell>
          <cell r="AV43892">
            <v>0</v>
          </cell>
        </row>
        <row r="43893">
          <cell r="D43893" t="str">
            <v>Транспорт, логистика ва сақлаш</v>
          </cell>
          <cell r="M43893" t="str">
            <v>002</v>
          </cell>
          <cell r="V43893">
            <v>118265660</v>
          </cell>
          <cell r="AF43893">
            <v>0</v>
          </cell>
          <cell r="AJ43893">
            <v>22750004</v>
          </cell>
          <cell r="AT43893">
            <v>0</v>
          </cell>
          <cell r="AU43893">
            <v>0</v>
          </cell>
          <cell r="AV43893">
            <v>0</v>
          </cell>
        </row>
        <row r="43894">
          <cell r="D43894" t="str">
            <v>Транспорт, логистика ва сақлаш</v>
          </cell>
          <cell r="M43894" t="str">
            <v>004</v>
          </cell>
          <cell r="V43894">
            <v>4133333.3333333335</v>
          </cell>
          <cell r="AF43894">
            <v>0</v>
          </cell>
          <cell r="AJ43894">
            <v>0</v>
          </cell>
          <cell r="AT43894">
            <v>0</v>
          </cell>
          <cell r="AU43894">
            <v>0</v>
          </cell>
          <cell r="AV43894">
            <v>0</v>
          </cell>
        </row>
        <row r="43895">
          <cell r="D43895" t="str">
            <v>Транспорт, логистика ва сақлаш</v>
          </cell>
          <cell r="M43895" t="str">
            <v>033</v>
          </cell>
          <cell r="V43895">
            <v>19103893.333333332</v>
          </cell>
          <cell r="AF43895">
            <v>0</v>
          </cell>
          <cell r="AJ43895">
            <v>800000</v>
          </cell>
          <cell r="AT43895">
            <v>131518892</v>
          </cell>
          <cell r="AU43895">
            <v>131518892</v>
          </cell>
          <cell r="AV43895">
            <v>0</v>
          </cell>
        </row>
        <row r="43896">
          <cell r="D43896" t="str">
            <v>Транспорт, логистика ва сақлаш</v>
          </cell>
          <cell r="M43896" t="str">
            <v>009</v>
          </cell>
          <cell r="V43896">
            <v>33333333.333333332</v>
          </cell>
          <cell r="AF43896">
            <v>0</v>
          </cell>
          <cell r="AJ43896">
            <v>0</v>
          </cell>
          <cell r="AT43896">
            <v>1350000000</v>
          </cell>
          <cell r="AU43896">
            <v>1350000000</v>
          </cell>
          <cell r="AV43896">
            <v>0</v>
          </cell>
        </row>
        <row r="43897">
          <cell r="D43897" t="str">
            <v>Транспорт, логистика ва сақлаш</v>
          </cell>
          <cell r="M43897" t="str">
            <v>002</v>
          </cell>
          <cell r="V43897">
            <v>168653333.33333334</v>
          </cell>
          <cell r="AF43897">
            <v>0</v>
          </cell>
          <cell r="AJ43897">
            <v>0</v>
          </cell>
          <cell r="AT43897">
            <v>450501939</v>
          </cell>
          <cell r="AU43897">
            <v>450501939</v>
          </cell>
          <cell r="AV43897">
            <v>0</v>
          </cell>
        </row>
        <row r="43898">
          <cell r="D43898" t="str">
            <v>Транспорт, логистика ва сақлаш</v>
          </cell>
          <cell r="M43898" t="str">
            <v>031</v>
          </cell>
          <cell r="V43898">
            <v>12394610</v>
          </cell>
          <cell r="AF43898">
            <v>0</v>
          </cell>
          <cell r="AJ43898">
            <v>0</v>
          </cell>
          <cell r="AT43898">
            <v>0</v>
          </cell>
          <cell r="AU43898">
            <v>0</v>
          </cell>
          <cell r="AV43898">
            <v>0</v>
          </cell>
        </row>
        <row r="43899">
          <cell r="D43899" t="str">
            <v>Транспорт, логистика ва сақлаш</v>
          </cell>
          <cell r="M43899" t="str">
            <v>003</v>
          </cell>
          <cell r="V43899">
            <v>9980333.333333334</v>
          </cell>
          <cell r="AF43899">
            <v>2970000</v>
          </cell>
          <cell r="AJ43899">
            <v>1330000</v>
          </cell>
          <cell r="AT43899">
            <v>0</v>
          </cell>
          <cell r="AU43899">
            <v>0</v>
          </cell>
          <cell r="AV43899">
            <v>0</v>
          </cell>
        </row>
        <row r="43900">
          <cell r="D43900" t="str">
            <v>Транспорт, логистика ва сақлаш</v>
          </cell>
          <cell r="M43900" t="str">
            <v>012</v>
          </cell>
          <cell r="V43900">
            <v>51973966.666666664</v>
          </cell>
          <cell r="AF43900">
            <v>0</v>
          </cell>
          <cell r="AJ43900">
            <v>5864000</v>
          </cell>
          <cell r="AT43900">
            <v>0</v>
          </cell>
          <cell r="AU43900">
            <v>0</v>
          </cell>
          <cell r="AV43900">
            <v>0</v>
          </cell>
        </row>
        <row r="43901">
          <cell r="D43901" t="str">
            <v>Транспорт, логистика ва сақлаш</v>
          </cell>
          <cell r="M43901" t="str">
            <v>012</v>
          </cell>
          <cell r="V43901">
            <v>23117666.666666668</v>
          </cell>
          <cell r="AF43901">
            <v>3700000</v>
          </cell>
          <cell r="AJ43901">
            <v>6300000</v>
          </cell>
          <cell r="AT43901">
            <v>0</v>
          </cell>
          <cell r="AU43901">
            <v>0</v>
          </cell>
          <cell r="AV43901">
            <v>0</v>
          </cell>
        </row>
        <row r="43902">
          <cell r="D43902" t="str">
            <v>Транспорт, логистика ва сақлаш</v>
          </cell>
          <cell r="M43902" t="str">
            <v>002</v>
          </cell>
          <cell r="V43902">
            <v>3483333.3333333335</v>
          </cell>
          <cell r="AF43902">
            <v>0</v>
          </cell>
          <cell r="AJ43902">
            <v>0</v>
          </cell>
          <cell r="AT43902">
            <v>0</v>
          </cell>
          <cell r="AU43902">
            <v>0</v>
          </cell>
          <cell r="AV43902">
            <v>0</v>
          </cell>
        </row>
        <row r="43903">
          <cell r="D43903" t="str">
            <v>Транспорт, логистика ва сақлаш</v>
          </cell>
          <cell r="M43903" t="str">
            <v>012</v>
          </cell>
          <cell r="V43903">
            <v>48666666.666666664</v>
          </cell>
          <cell r="AF43903">
            <v>32600000</v>
          </cell>
          <cell r="AJ43903">
            <v>0</v>
          </cell>
          <cell r="AT43903">
            <v>12000000</v>
          </cell>
          <cell r="AU43903">
            <v>12000000</v>
          </cell>
          <cell r="AV43903">
            <v>0</v>
          </cell>
        </row>
        <row r="43904">
          <cell r="D43904" t="str">
            <v>Транспорт, логистика ва сақлаш</v>
          </cell>
          <cell r="M43904" t="str">
            <v>033</v>
          </cell>
          <cell r="V43904">
            <v>17832666.666666668</v>
          </cell>
          <cell r="AF43904">
            <v>0</v>
          </cell>
          <cell r="AJ43904">
            <v>0</v>
          </cell>
          <cell r="AT43904">
            <v>0</v>
          </cell>
          <cell r="AU43904">
            <v>0</v>
          </cell>
          <cell r="AV43904">
            <v>0</v>
          </cell>
        </row>
        <row r="43905">
          <cell r="D43905" t="str">
            <v>Транспорт, логистика ва сақлаш</v>
          </cell>
          <cell r="M43905" t="str">
            <v>004</v>
          </cell>
          <cell r="V43905">
            <v>16819166.666666668</v>
          </cell>
          <cell r="AF43905">
            <v>0</v>
          </cell>
          <cell r="AJ43905">
            <v>0</v>
          </cell>
          <cell r="AT43905">
            <v>0</v>
          </cell>
          <cell r="AU43905">
            <v>0</v>
          </cell>
          <cell r="AV43905">
            <v>0</v>
          </cell>
        </row>
        <row r="43906">
          <cell r="D43906" t="str">
            <v>Транспорт, логистика ва сақлаш</v>
          </cell>
          <cell r="M43906" t="str">
            <v>009</v>
          </cell>
          <cell r="V43906">
            <v>67304000</v>
          </cell>
          <cell r="AF43906">
            <v>0</v>
          </cell>
          <cell r="AJ43906">
            <v>0</v>
          </cell>
          <cell r="AT43906">
            <v>1535574191</v>
          </cell>
          <cell r="AU43906">
            <v>1535574191</v>
          </cell>
          <cell r="AV43906">
            <v>0</v>
          </cell>
        </row>
        <row r="43907">
          <cell r="D43907" t="str">
            <v>Транспорт, логистика ва сақлаш</v>
          </cell>
          <cell r="M43907" t="str">
            <v>009</v>
          </cell>
          <cell r="V43907">
            <v>173184333.33333334</v>
          </cell>
          <cell r="AF43907">
            <v>0</v>
          </cell>
          <cell r="AJ43907">
            <v>0</v>
          </cell>
          <cell r="AT43907">
            <v>2238143600</v>
          </cell>
          <cell r="AU43907">
            <v>2238143600</v>
          </cell>
          <cell r="AV43907">
            <v>0</v>
          </cell>
        </row>
        <row r="43908">
          <cell r="D43908" t="str">
            <v>Транспорт, логистика ва сақлаш</v>
          </cell>
          <cell r="M43908" t="str">
            <v>003</v>
          </cell>
          <cell r="V43908">
            <v>103333333.33333333</v>
          </cell>
          <cell r="AF43908">
            <v>23500000</v>
          </cell>
          <cell r="AJ43908">
            <v>10500000</v>
          </cell>
          <cell r="AT43908">
            <v>646072155</v>
          </cell>
          <cell r="AU43908">
            <v>646072155</v>
          </cell>
          <cell r="AV43908">
            <v>0</v>
          </cell>
        </row>
        <row r="43909">
          <cell r="D43909" t="str">
            <v>Транспорт, логистика ва сақлаш</v>
          </cell>
          <cell r="M43909" t="str">
            <v>049</v>
          </cell>
          <cell r="V43909">
            <v>156827333.33333334</v>
          </cell>
          <cell r="AF43909">
            <v>0</v>
          </cell>
          <cell r="AJ43909">
            <v>0</v>
          </cell>
          <cell r="AT43909">
            <v>0</v>
          </cell>
          <cell r="AU43909">
            <v>0</v>
          </cell>
          <cell r="AV43909">
            <v>0</v>
          </cell>
        </row>
        <row r="43910">
          <cell r="D43910" t="str">
            <v>Транспорт, логистика ва сақлаш</v>
          </cell>
          <cell r="M43910" t="str">
            <v>014</v>
          </cell>
          <cell r="V43910">
            <v>22466666.666666668</v>
          </cell>
          <cell r="AF43910">
            <v>27000000</v>
          </cell>
          <cell r="AJ43910">
            <v>5500000</v>
          </cell>
          <cell r="AT43910">
            <v>210137701</v>
          </cell>
          <cell r="AU43910">
            <v>210137701</v>
          </cell>
          <cell r="AV43910">
            <v>0</v>
          </cell>
        </row>
        <row r="43911">
          <cell r="D43911" t="str">
            <v>Транспорт, логистика ва сақлаш</v>
          </cell>
          <cell r="M43911" t="str">
            <v>004</v>
          </cell>
          <cell r="V43911">
            <v>1266666.6666666667</v>
          </cell>
          <cell r="AF43911">
            <v>0</v>
          </cell>
          <cell r="AJ43911">
            <v>0</v>
          </cell>
          <cell r="AT43911">
            <v>0</v>
          </cell>
          <cell r="AU43911">
            <v>0</v>
          </cell>
          <cell r="AV43911">
            <v>0</v>
          </cell>
        </row>
        <row r="43912">
          <cell r="D43912" t="str">
            <v>Транспорт, логистика ва сақлаш</v>
          </cell>
          <cell r="M43912" t="str">
            <v>006</v>
          </cell>
          <cell r="V43912">
            <v>2586666.6666666665</v>
          </cell>
          <cell r="AF43912">
            <v>0</v>
          </cell>
          <cell r="AJ43912">
            <v>0</v>
          </cell>
          <cell r="AT43912">
            <v>0</v>
          </cell>
          <cell r="AU43912">
            <v>0</v>
          </cell>
          <cell r="AV43912">
            <v>0</v>
          </cell>
        </row>
        <row r="43913">
          <cell r="D43913" t="str">
            <v>Транспорт, логистика ва сақлаш</v>
          </cell>
          <cell r="M43913" t="str">
            <v>006</v>
          </cell>
          <cell r="V43913">
            <v>5474230.333333333</v>
          </cell>
          <cell r="AF43913">
            <v>0</v>
          </cell>
          <cell r="AJ43913">
            <v>0</v>
          </cell>
          <cell r="AT43913">
            <v>21884263</v>
          </cell>
          <cell r="AU43913">
            <v>21884263</v>
          </cell>
          <cell r="AV43913">
            <v>0</v>
          </cell>
        </row>
        <row r="43914">
          <cell r="D43914" t="str">
            <v>Транспорт, логистика ва сақлаш</v>
          </cell>
          <cell r="M43914" t="str">
            <v>004</v>
          </cell>
          <cell r="V43914">
            <v>1610899</v>
          </cell>
          <cell r="AF43914">
            <v>0</v>
          </cell>
          <cell r="AJ43914">
            <v>0</v>
          </cell>
          <cell r="AT43914">
            <v>0</v>
          </cell>
          <cell r="AU43914">
            <v>0</v>
          </cell>
          <cell r="AV43914">
            <v>0</v>
          </cell>
        </row>
        <row r="43915">
          <cell r="D43915" t="str">
            <v>Транспорт, логистика ва сақлаш</v>
          </cell>
          <cell r="M43915" t="str">
            <v>033</v>
          </cell>
          <cell r="V43915">
            <v>21309666.666666668</v>
          </cell>
          <cell r="AF43915">
            <v>11500000</v>
          </cell>
          <cell r="AJ43915">
            <v>100000</v>
          </cell>
          <cell r="AT43915">
            <v>45129014</v>
          </cell>
          <cell r="AU43915">
            <v>45129014</v>
          </cell>
          <cell r="AV43915">
            <v>0</v>
          </cell>
        </row>
        <row r="43916">
          <cell r="D43916" t="str">
            <v>Транспорт, логистика ва сақлаш</v>
          </cell>
          <cell r="M43916" t="str">
            <v>033</v>
          </cell>
          <cell r="V43916">
            <v>7523333.333333333</v>
          </cell>
          <cell r="AF43916">
            <v>0</v>
          </cell>
          <cell r="AJ43916">
            <v>0</v>
          </cell>
          <cell r="AT43916">
            <v>0</v>
          </cell>
          <cell r="AU43916">
            <v>0</v>
          </cell>
          <cell r="AV43916">
            <v>0</v>
          </cell>
        </row>
        <row r="43917">
          <cell r="D43917" t="str">
            <v>Транспорт, логистика ва сақлаш</v>
          </cell>
          <cell r="M43917" t="str">
            <v>053</v>
          </cell>
          <cell r="V43917">
            <v>5500000</v>
          </cell>
          <cell r="AF43917">
            <v>8200000</v>
          </cell>
          <cell r="AJ43917">
            <v>0</v>
          </cell>
          <cell r="AT43917">
            <v>0</v>
          </cell>
          <cell r="AU43917">
            <v>0</v>
          </cell>
          <cell r="AV43917">
            <v>0</v>
          </cell>
        </row>
        <row r="43918">
          <cell r="D43918" t="str">
            <v>Транспорт, логистика ва сақлаш</v>
          </cell>
          <cell r="M43918" t="str">
            <v>012</v>
          </cell>
          <cell r="V43918">
            <v>231256747</v>
          </cell>
          <cell r="AF43918">
            <v>19045000</v>
          </cell>
          <cell r="AJ43918">
            <v>10971321</v>
          </cell>
          <cell r="AT43918">
            <v>0</v>
          </cell>
          <cell r="AU43918">
            <v>0</v>
          </cell>
          <cell r="AV43918">
            <v>0</v>
          </cell>
        </row>
        <row r="43919">
          <cell r="D43919" t="str">
            <v>Транспорт, логистика ва сақлаш</v>
          </cell>
          <cell r="M43919" t="str">
            <v>006</v>
          </cell>
          <cell r="V43919">
            <v>681666.66666666663</v>
          </cell>
          <cell r="AF43919">
            <v>0</v>
          </cell>
          <cell r="AJ43919">
            <v>0</v>
          </cell>
          <cell r="AT43919">
            <v>0</v>
          </cell>
          <cell r="AU43919">
            <v>0</v>
          </cell>
          <cell r="AV43919">
            <v>0</v>
          </cell>
        </row>
        <row r="43920">
          <cell r="D43920" t="str">
            <v>Транспорт, логистика ва сақлаш</v>
          </cell>
          <cell r="M43920" t="str">
            <v>004</v>
          </cell>
          <cell r="V43920">
            <v>9433333.333333334</v>
          </cell>
          <cell r="AF43920">
            <v>0</v>
          </cell>
          <cell r="AJ43920">
            <v>0</v>
          </cell>
          <cell r="AT43920">
            <v>250058000</v>
          </cell>
          <cell r="AU43920">
            <v>250058000</v>
          </cell>
          <cell r="AV43920">
            <v>0</v>
          </cell>
        </row>
        <row r="43921">
          <cell r="D43921" t="str">
            <v>Транспорт, логистика ва сақлаш</v>
          </cell>
          <cell r="M43921" t="str">
            <v>009</v>
          </cell>
          <cell r="V43921">
            <v>11366666.666666666</v>
          </cell>
          <cell r="AF43921">
            <v>0</v>
          </cell>
          <cell r="AJ43921">
            <v>0</v>
          </cell>
          <cell r="AT43921">
            <v>520000000</v>
          </cell>
          <cell r="AU43921">
            <v>520000000</v>
          </cell>
          <cell r="AV43921">
            <v>0</v>
          </cell>
        </row>
        <row r="43922">
          <cell r="D43922" t="str">
            <v>Транспорт, логистика ва сақлаш</v>
          </cell>
          <cell r="M43922" t="str">
            <v>011</v>
          </cell>
          <cell r="V43922">
            <v>23350000</v>
          </cell>
          <cell r="AF43922">
            <v>0</v>
          </cell>
          <cell r="AJ43922">
            <v>0</v>
          </cell>
          <cell r="AT43922">
            <v>238333334</v>
          </cell>
          <cell r="AU43922">
            <v>238333334</v>
          </cell>
          <cell r="AV43922">
            <v>0</v>
          </cell>
        </row>
        <row r="43923">
          <cell r="D43923" t="str">
            <v>Транспорт, логистика ва сақлаш</v>
          </cell>
          <cell r="M43923" t="str">
            <v>038</v>
          </cell>
          <cell r="V43923">
            <v>54794840</v>
          </cell>
          <cell r="AF43923">
            <v>14125000</v>
          </cell>
          <cell r="AJ43923">
            <v>19016800</v>
          </cell>
          <cell r="AT43923">
            <v>0</v>
          </cell>
          <cell r="AU43923">
            <v>0</v>
          </cell>
          <cell r="AV43923">
            <v>0</v>
          </cell>
        </row>
        <row r="43924">
          <cell r="D43924" t="str">
            <v>Транспорт, логистика ва сақлаш</v>
          </cell>
          <cell r="M43924" t="str">
            <v>011</v>
          </cell>
          <cell r="V43924">
            <v>1777355432</v>
          </cell>
          <cell r="AF43924">
            <v>8975000</v>
          </cell>
          <cell r="AJ43924">
            <v>1000000</v>
          </cell>
          <cell r="AT43924">
            <v>5893809365.0199995</v>
          </cell>
          <cell r="AU43924">
            <v>5893809365.0199995</v>
          </cell>
          <cell r="AV43924">
            <v>0</v>
          </cell>
        </row>
        <row r="43925">
          <cell r="D43925" t="str">
            <v>Транспорт, логистика ва сақлаш</v>
          </cell>
          <cell r="M43925" t="str">
            <v>049</v>
          </cell>
          <cell r="V43925">
            <v>17533333.333333332</v>
          </cell>
          <cell r="AF43925">
            <v>56500000</v>
          </cell>
          <cell r="AJ43925">
            <v>500000</v>
          </cell>
          <cell r="AT43925">
            <v>0</v>
          </cell>
          <cell r="AU43925">
            <v>0</v>
          </cell>
          <cell r="AV43925">
            <v>0</v>
          </cell>
        </row>
        <row r="43926">
          <cell r="D43926" t="str">
            <v>Транспорт, логистика ва сақлаш</v>
          </cell>
          <cell r="M43926" t="str">
            <v>038</v>
          </cell>
          <cell r="V43926">
            <v>261593333.33333334</v>
          </cell>
          <cell r="AF43926">
            <v>0</v>
          </cell>
          <cell r="AJ43926">
            <v>0</v>
          </cell>
          <cell r="AT43926">
            <v>0</v>
          </cell>
          <cell r="AU43926">
            <v>0</v>
          </cell>
          <cell r="AV43926">
            <v>0</v>
          </cell>
        </row>
        <row r="43927">
          <cell r="D43927" t="str">
            <v>Транспорт, логистика ва сақлаш</v>
          </cell>
          <cell r="M43927" t="str">
            <v>014</v>
          </cell>
          <cell r="V43927">
            <v>233333.33333333334</v>
          </cell>
          <cell r="AF43927">
            <v>0</v>
          </cell>
          <cell r="AJ43927">
            <v>0</v>
          </cell>
          <cell r="AT43927">
            <v>203555535</v>
          </cell>
          <cell r="AU43927">
            <v>203555535</v>
          </cell>
          <cell r="AV43927">
            <v>0</v>
          </cell>
        </row>
        <row r="43928">
          <cell r="D43928" t="str">
            <v>Транспорт, логистика ва сақлаш</v>
          </cell>
          <cell r="M43928" t="str">
            <v>004</v>
          </cell>
          <cell r="V43928">
            <v>8833333.333333334</v>
          </cell>
          <cell r="AF43928">
            <v>100000</v>
          </cell>
          <cell r="AJ43928">
            <v>0</v>
          </cell>
          <cell r="AT43928">
            <v>0</v>
          </cell>
          <cell r="AU43928">
            <v>0</v>
          </cell>
          <cell r="AV43928">
            <v>0</v>
          </cell>
        </row>
        <row r="43929">
          <cell r="D43929" t="str">
            <v>Транспорт, логистика ва сақлаш</v>
          </cell>
          <cell r="M43929" t="str">
            <v>033</v>
          </cell>
          <cell r="V43929">
            <v>1210666.6666666667</v>
          </cell>
          <cell r="AF43929">
            <v>0</v>
          </cell>
          <cell r="AJ43929">
            <v>0</v>
          </cell>
          <cell r="AT43929">
            <v>58852372</v>
          </cell>
          <cell r="AU43929">
            <v>0</v>
          </cell>
          <cell r="AV43929">
            <v>0</v>
          </cell>
        </row>
        <row r="43930">
          <cell r="D43930" t="str">
            <v>Транспорт, логистика ва сақлаш</v>
          </cell>
          <cell r="M43930" t="str">
            <v>014</v>
          </cell>
          <cell r="V43930">
            <v>1302000</v>
          </cell>
          <cell r="AF43930">
            <v>7400000</v>
          </cell>
          <cell r="AJ43930">
            <v>0</v>
          </cell>
          <cell r="AT43930">
            <v>0</v>
          </cell>
          <cell r="AU43930">
            <v>0</v>
          </cell>
          <cell r="AV43930">
            <v>0</v>
          </cell>
        </row>
        <row r="43931">
          <cell r="D43931" t="str">
            <v>Транспорт, логистика ва сақлаш</v>
          </cell>
          <cell r="M43931" t="str">
            <v>012</v>
          </cell>
          <cell r="V43931">
            <v>11730150</v>
          </cell>
          <cell r="AF43931">
            <v>15300000</v>
          </cell>
          <cell r="AJ43931">
            <v>0</v>
          </cell>
          <cell r="AT43931">
            <v>125491106.52</v>
          </cell>
          <cell r="AU43931">
            <v>125491106.52</v>
          </cell>
          <cell r="AV43931">
            <v>0</v>
          </cell>
        </row>
        <row r="43932">
          <cell r="D43932" t="str">
            <v>Транспорт, логистика ва сақлаш</v>
          </cell>
          <cell r="M43932" t="str">
            <v>004</v>
          </cell>
          <cell r="V43932">
            <v>9730686.666666666</v>
          </cell>
          <cell r="AF43932">
            <v>12000000</v>
          </cell>
          <cell r="AJ43932">
            <v>350000</v>
          </cell>
          <cell r="AT43932">
            <v>0</v>
          </cell>
          <cell r="AU43932">
            <v>0</v>
          </cell>
          <cell r="AV43932">
            <v>0</v>
          </cell>
        </row>
        <row r="43933">
          <cell r="D43933" t="str">
            <v>Транспорт, логистика ва сақлаш</v>
          </cell>
          <cell r="M43933" t="str">
            <v>038</v>
          </cell>
          <cell r="V43933">
            <v>300000</v>
          </cell>
          <cell r="AF43933">
            <v>0</v>
          </cell>
          <cell r="AJ43933">
            <v>0</v>
          </cell>
          <cell r="AT43933">
            <v>0</v>
          </cell>
          <cell r="AU43933">
            <v>0</v>
          </cell>
          <cell r="AV43933">
            <v>0</v>
          </cell>
        </row>
        <row r="43934">
          <cell r="D43934" t="str">
            <v>Транспорт, логистика ва сақлаш</v>
          </cell>
          <cell r="M43934" t="str">
            <v>012</v>
          </cell>
          <cell r="V43934">
            <v>34701661</v>
          </cell>
          <cell r="AF43934">
            <v>990000</v>
          </cell>
          <cell r="AJ43934">
            <v>10990000</v>
          </cell>
          <cell r="AT43934">
            <v>545001100</v>
          </cell>
          <cell r="AU43934">
            <v>545001100</v>
          </cell>
          <cell r="AV43934">
            <v>0</v>
          </cell>
        </row>
        <row r="43935">
          <cell r="D43935" t="str">
            <v>Транспорт, логистика ва сақлаш</v>
          </cell>
          <cell r="M43935" t="str">
            <v>004</v>
          </cell>
          <cell r="V43935">
            <v>58212819.333333336</v>
          </cell>
          <cell r="AF43935">
            <v>50000000</v>
          </cell>
          <cell r="AJ43935">
            <v>16585499</v>
          </cell>
          <cell r="AT43935">
            <v>0</v>
          </cell>
          <cell r="AU43935">
            <v>0</v>
          </cell>
          <cell r="AV43935">
            <v>0</v>
          </cell>
        </row>
        <row r="43936">
          <cell r="D43936" t="str">
            <v>Транспорт, логистика ва сақлаш</v>
          </cell>
          <cell r="M43936" t="str">
            <v>012</v>
          </cell>
          <cell r="V43936">
            <v>3450000</v>
          </cell>
          <cell r="AF43936">
            <v>0</v>
          </cell>
          <cell r="AJ43936">
            <v>0</v>
          </cell>
          <cell r="AT43936">
            <v>0</v>
          </cell>
          <cell r="AU43936">
            <v>0</v>
          </cell>
          <cell r="AV43936">
            <v>0</v>
          </cell>
        </row>
        <row r="43937">
          <cell r="D43937" t="str">
            <v>Транспорт, логистика ва сақлаш</v>
          </cell>
          <cell r="M43937" t="str">
            <v>002</v>
          </cell>
          <cell r="V43937">
            <v>5124666.666666667</v>
          </cell>
          <cell r="AF43937">
            <v>0</v>
          </cell>
          <cell r="AJ43937">
            <v>1000000</v>
          </cell>
          <cell r="AT43937">
            <v>0</v>
          </cell>
          <cell r="AU43937">
            <v>0</v>
          </cell>
          <cell r="AV43937">
            <v>0</v>
          </cell>
        </row>
        <row r="43938">
          <cell r="D43938" t="str">
            <v>Транспорт, логистика ва сақлаш</v>
          </cell>
          <cell r="M43938" t="str">
            <v>014</v>
          </cell>
          <cell r="V43938">
            <v>36666666.666666664</v>
          </cell>
          <cell r="AF43938">
            <v>47000000</v>
          </cell>
          <cell r="AJ43938">
            <v>9792139</v>
          </cell>
          <cell r="AT43938">
            <v>196704510</v>
          </cell>
          <cell r="AU43938">
            <v>196704510</v>
          </cell>
          <cell r="AV43938">
            <v>0</v>
          </cell>
        </row>
        <row r="43939">
          <cell r="D43939" t="str">
            <v>Транспорт, логистика ва сақлаш</v>
          </cell>
          <cell r="M43939" t="str">
            <v>006</v>
          </cell>
          <cell r="V43939">
            <v>14227112</v>
          </cell>
          <cell r="AF43939">
            <v>0</v>
          </cell>
          <cell r="AJ43939">
            <v>0</v>
          </cell>
          <cell r="AT43939">
            <v>900000000</v>
          </cell>
          <cell r="AU43939">
            <v>900000000</v>
          </cell>
          <cell r="AV43939">
            <v>0</v>
          </cell>
        </row>
        <row r="43940">
          <cell r="D43940" t="str">
            <v>Транспорт, логистика ва сақлаш</v>
          </cell>
          <cell r="M43940" t="str">
            <v>033</v>
          </cell>
          <cell r="V43940">
            <v>37293333.333333336</v>
          </cell>
          <cell r="AF43940">
            <v>0</v>
          </cell>
          <cell r="AJ43940">
            <v>0</v>
          </cell>
          <cell r="AT43940">
            <v>0</v>
          </cell>
          <cell r="AU43940">
            <v>0</v>
          </cell>
          <cell r="AV43940">
            <v>0</v>
          </cell>
        </row>
        <row r="43941">
          <cell r="D43941" t="str">
            <v>Транспорт, логистика ва сақлаш</v>
          </cell>
          <cell r="M43941" t="str">
            <v>005</v>
          </cell>
          <cell r="V43941">
            <v>12933333.333333334</v>
          </cell>
          <cell r="AF43941">
            <v>0</v>
          </cell>
          <cell r="AJ43941">
            <v>0</v>
          </cell>
          <cell r="AT43941">
            <v>0</v>
          </cell>
          <cell r="AU43941">
            <v>0</v>
          </cell>
          <cell r="AV43941">
            <v>0</v>
          </cell>
        </row>
        <row r="43942">
          <cell r="D43942" t="str">
            <v>Транспорт, логистика ва сақлаш</v>
          </cell>
          <cell r="M43942" t="str">
            <v>014</v>
          </cell>
          <cell r="V43942">
            <v>3969283.3333333335</v>
          </cell>
          <cell r="AF43942">
            <v>0</v>
          </cell>
          <cell r="AJ43942">
            <v>0</v>
          </cell>
          <cell r="AT43942">
            <v>0</v>
          </cell>
          <cell r="AU43942">
            <v>0</v>
          </cell>
          <cell r="AV43942">
            <v>0</v>
          </cell>
        </row>
        <row r="43943">
          <cell r="D43943" t="str">
            <v>Транспорт, логистика ва сақлаш</v>
          </cell>
          <cell r="M43943" t="str">
            <v>006</v>
          </cell>
          <cell r="V43943">
            <v>70800000</v>
          </cell>
          <cell r="AF43943">
            <v>0</v>
          </cell>
          <cell r="AJ43943">
            <v>0</v>
          </cell>
          <cell r="AT43943">
            <v>2096733617.9999998</v>
          </cell>
          <cell r="AU43943">
            <v>2096733617.9999998</v>
          </cell>
          <cell r="AV43943">
            <v>0</v>
          </cell>
        </row>
        <row r="43944">
          <cell r="D43944" t="str">
            <v>Транспорт, логистика ва сақлаш</v>
          </cell>
          <cell r="M43944" t="str">
            <v>002</v>
          </cell>
          <cell r="V43944">
            <v>21000000</v>
          </cell>
          <cell r="AF43944">
            <v>95820000</v>
          </cell>
          <cell r="AJ43944">
            <v>3630000</v>
          </cell>
          <cell r="AT43944">
            <v>193548387</v>
          </cell>
          <cell r="AU43944">
            <v>193548387</v>
          </cell>
          <cell r="AV43944">
            <v>0</v>
          </cell>
        </row>
        <row r="43945">
          <cell r="D43945" t="str">
            <v>Транспорт, логистика ва сақлаш</v>
          </cell>
          <cell r="M43945" t="str">
            <v>031</v>
          </cell>
          <cell r="V43945">
            <v>130740461</v>
          </cell>
          <cell r="AF43945">
            <v>69200000</v>
          </cell>
          <cell r="AJ43945">
            <v>12156800</v>
          </cell>
          <cell r="AT43945">
            <v>891080643</v>
          </cell>
          <cell r="AU43945">
            <v>891080643</v>
          </cell>
          <cell r="AV43945">
            <v>0</v>
          </cell>
        </row>
        <row r="43946">
          <cell r="D43946" t="str">
            <v>Транспорт, логистика ва сақлаш</v>
          </cell>
          <cell r="M43946" t="str">
            <v>013</v>
          </cell>
          <cell r="V43946">
            <v>27909541.666666668</v>
          </cell>
          <cell r="AF43946">
            <v>0</v>
          </cell>
          <cell r="AJ43946">
            <v>0</v>
          </cell>
          <cell r="AT43946">
            <v>0</v>
          </cell>
          <cell r="AU43946">
            <v>0</v>
          </cell>
          <cell r="AV43946">
            <v>0</v>
          </cell>
        </row>
        <row r="43947">
          <cell r="D43947" t="str">
            <v>Транспорт, логистика ва сақлаш</v>
          </cell>
          <cell r="M43947" t="str">
            <v>009</v>
          </cell>
          <cell r="V43947">
            <v>50596666.666666664</v>
          </cell>
          <cell r="AF43947">
            <v>0</v>
          </cell>
          <cell r="AJ43947">
            <v>0</v>
          </cell>
          <cell r="AT43947">
            <v>1172979454</v>
          </cell>
          <cell r="AU43947">
            <v>1172979454</v>
          </cell>
          <cell r="AV43947">
            <v>0</v>
          </cell>
        </row>
        <row r="43948">
          <cell r="D43948" t="str">
            <v>Транспорт, логистика ва сақлаш</v>
          </cell>
          <cell r="M43948" t="str">
            <v>048</v>
          </cell>
          <cell r="V43948">
            <v>21580000</v>
          </cell>
          <cell r="AF43948">
            <v>0</v>
          </cell>
          <cell r="AJ43948">
            <v>0</v>
          </cell>
          <cell r="AT43948">
            <v>275714286</v>
          </cell>
          <cell r="AU43948">
            <v>275714286</v>
          </cell>
          <cell r="AV43948">
            <v>0</v>
          </cell>
        </row>
        <row r="43949">
          <cell r="D43949" t="str">
            <v>Транспорт, логистика ва сақлаш</v>
          </cell>
          <cell r="M43949" t="str">
            <v>051</v>
          </cell>
          <cell r="V43949">
            <v>2566666.6666666665</v>
          </cell>
          <cell r="AF43949">
            <v>9976000</v>
          </cell>
          <cell r="AJ43949">
            <v>0</v>
          </cell>
          <cell r="AT43949">
            <v>0</v>
          </cell>
          <cell r="AU43949">
            <v>0</v>
          </cell>
          <cell r="AV43949">
            <v>0</v>
          </cell>
        </row>
        <row r="43950">
          <cell r="D43950" t="str">
            <v>Транспорт, логистика ва сақлаш</v>
          </cell>
          <cell r="M43950" t="str">
            <v>004</v>
          </cell>
          <cell r="V43950">
            <v>37766666.666666664</v>
          </cell>
          <cell r="AF43950">
            <v>0</v>
          </cell>
          <cell r="AJ43950">
            <v>0</v>
          </cell>
          <cell r="AT43950">
            <v>0</v>
          </cell>
          <cell r="AU43950">
            <v>0</v>
          </cell>
          <cell r="AV43950">
            <v>0</v>
          </cell>
        </row>
        <row r="43951">
          <cell r="D43951" t="str">
            <v>Транспорт, логистика ва сақлаш</v>
          </cell>
          <cell r="M43951" t="str">
            <v>031</v>
          </cell>
          <cell r="V43951">
            <v>124223333.33333333</v>
          </cell>
          <cell r="AF43951">
            <v>8600000</v>
          </cell>
          <cell r="AJ43951">
            <v>0</v>
          </cell>
          <cell r="AT43951">
            <v>1453444662</v>
          </cell>
          <cell r="AU43951">
            <v>1453444662</v>
          </cell>
          <cell r="AV43951">
            <v>0</v>
          </cell>
        </row>
        <row r="43952">
          <cell r="D43952" t="str">
            <v>Транспорт, логистика ва сақлаш</v>
          </cell>
          <cell r="M43952" t="str">
            <v>009</v>
          </cell>
          <cell r="V43952">
            <v>13528000</v>
          </cell>
          <cell r="AF43952">
            <v>1430000</v>
          </cell>
          <cell r="AJ43952">
            <v>0</v>
          </cell>
          <cell r="AT43952">
            <v>133333333</v>
          </cell>
          <cell r="AU43952">
            <v>133333333</v>
          </cell>
          <cell r="AV43952">
            <v>0</v>
          </cell>
        </row>
        <row r="43953">
          <cell r="D43953" t="str">
            <v>Транспорт, логистика ва сақлаш</v>
          </cell>
          <cell r="M43953" t="str">
            <v>008</v>
          </cell>
          <cell r="V43953">
            <v>10070000</v>
          </cell>
          <cell r="AF43953">
            <v>0</v>
          </cell>
          <cell r="AJ43953">
            <v>30000</v>
          </cell>
          <cell r="AT43953">
            <v>0</v>
          </cell>
          <cell r="AU43953">
            <v>0</v>
          </cell>
          <cell r="AV43953">
            <v>0</v>
          </cell>
        </row>
        <row r="43954">
          <cell r="D43954" t="str">
            <v>Транспорт, логистика ва сақлаш</v>
          </cell>
          <cell r="M43954" t="str">
            <v>014</v>
          </cell>
          <cell r="V43954">
            <v>66319673</v>
          </cell>
          <cell r="AF43954">
            <v>0</v>
          </cell>
          <cell r="AJ43954">
            <v>7650000</v>
          </cell>
          <cell r="AT43954">
            <v>5319324680.4599991</v>
          </cell>
          <cell r="AU43954">
            <v>0</v>
          </cell>
          <cell r="AV43954">
            <v>5319324680.4599991</v>
          </cell>
        </row>
        <row r="43955">
          <cell r="D43955" t="str">
            <v>Транспорт, логистика ва сақлаш</v>
          </cell>
          <cell r="M43955" t="str">
            <v>004</v>
          </cell>
          <cell r="V43955">
            <v>52799000</v>
          </cell>
          <cell r="AF43955">
            <v>0</v>
          </cell>
          <cell r="AJ43955">
            <v>6560000</v>
          </cell>
          <cell r="AT43955">
            <v>191994803</v>
          </cell>
          <cell r="AU43955">
            <v>191994803</v>
          </cell>
          <cell r="AV43955">
            <v>0</v>
          </cell>
        </row>
        <row r="43956">
          <cell r="D43956" t="str">
            <v>Транспорт, логистика ва сақлаш</v>
          </cell>
          <cell r="M43956" t="str">
            <v>014</v>
          </cell>
          <cell r="V43956">
            <v>500000</v>
          </cell>
          <cell r="AF43956">
            <v>0</v>
          </cell>
          <cell r="AJ43956">
            <v>0</v>
          </cell>
          <cell r="AT43956">
            <v>129978013</v>
          </cell>
          <cell r="AU43956">
            <v>129978013</v>
          </cell>
          <cell r="AV43956">
            <v>0</v>
          </cell>
        </row>
        <row r="43957">
          <cell r="D43957" t="str">
            <v>Транспорт, логистика ва сақлаш</v>
          </cell>
          <cell r="M43957" t="str">
            <v>004</v>
          </cell>
          <cell r="V43957">
            <v>426667.33333333331</v>
          </cell>
          <cell r="AF43957">
            <v>0</v>
          </cell>
          <cell r="AJ43957">
            <v>0</v>
          </cell>
          <cell r="AT43957">
            <v>0</v>
          </cell>
          <cell r="AU43957">
            <v>0</v>
          </cell>
          <cell r="AV43957">
            <v>0</v>
          </cell>
        </row>
        <row r="43958">
          <cell r="D43958" t="str">
            <v>Транспорт, логистика ва сақлаш</v>
          </cell>
          <cell r="M43958" t="str">
            <v>030</v>
          </cell>
          <cell r="V43958">
            <v>22600000</v>
          </cell>
          <cell r="AF43958">
            <v>21647400</v>
          </cell>
          <cell r="AJ43958">
            <v>0</v>
          </cell>
          <cell r="AT43958">
            <v>0</v>
          </cell>
          <cell r="AU43958">
            <v>0</v>
          </cell>
          <cell r="AV43958">
            <v>0</v>
          </cell>
        </row>
        <row r="43959">
          <cell r="D43959" t="str">
            <v>Транспорт, логистика ва сақлаш</v>
          </cell>
          <cell r="M43959" t="str">
            <v>033</v>
          </cell>
          <cell r="V43959">
            <v>28000000</v>
          </cell>
          <cell r="AF43959">
            <v>2000000</v>
          </cell>
          <cell r="AJ43959">
            <v>2500000</v>
          </cell>
          <cell r="AT43959">
            <v>1384129032</v>
          </cell>
          <cell r="AU43959">
            <v>1384129032</v>
          </cell>
          <cell r="AV43959">
            <v>0</v>
          </cell>
        </row>
        <row r="43960">
          <cell r="D43960" t="str">
            <v>Транспорт, логистика ва сақлаш</v>
          </cell>
          <cell r="M43960" t="str">
            <v>033</v>
          </cell>
          <cell r="V43960">
            <v>74581700</v>
          </cell>
          <cell r="AF43960">
            <v>0</v>
          </cell>
          <cell r="AJ43960">
            <v>0</v>
          </cell>
          <cell r="AT43960">
            <v>867556888</v>
          </cell>
          <cell r="AU43960">
            <v>867556888</v>
          </cell>
          <cell r="AV43960">
            <v>0</v>
          </cell>
        </row>
        <row r="43961">
          <cell r="D43961" t="str">
            <v>Транспорт, логистика ва сақлаш</v>
          </cell>
          <cell r="M43961" t="str">
            <v>030</v>
          </cell>
          <cell r="V43961">
            <v>16483333.333333334</v>
          </cell>
          <cell r="AF43961">
            <v>0</v>
          </cell>
          <cell r="AJ43961">
            <v>1500000</v>
          </cell>
          <cell r="AT43961">
            <v>0</v>
          </cell>
          <cell r="AU43961">
            <v>0</v>
          </cell>
          <cell r="AV43961">
            <v>0</v>
          </cell>
        </row>
        <row r="43962">
          <cell r="D43962" t="str">
            <v>Транспорт, логистика ва сақлаш</v>
          </cell>
          <cell r="M43962" t="str">
            <v>030</v>
          </cell>
          <cell r="V43962">
            <v>2167925.3333333335</v>
          </cell>
          <cell r="AF43962">
            <v>0</v>
          </cell>
          <cell r="AJ43962">
            <v>0</v>
          </cell>
          <cell r="AT43962">
            <v>0</v>
          </cell>
          <cell r="AU43962">
            <v>0</v>
          </cell>
          <cell r="AV43962">
            <v>0</v>
          </cell>
        </row>
        <row r="43963">
          <cell r="D43963" t="str">
            <v>Транспорт, логистика ва сақлаш</v>
          </cell>
          <cell r="M43963" t="str">
            <v>009</v>
          </cell>
          <cell r="V43963">
            <v>22223333.333333332</v>
          </cell>
          <cell r="AF43963">
            <v>0</v>
          </cell>
          <cell r="AJ43963">
            <v>0</v>
          </cell>
          <cell r="AT43963">
            <v>0</v>
          </cell>
          <cell r="AU43963">
            <v>0</v>
          </cell>
          <cell r="AV43963">
            <v>0</v>
          </cell>
        </row>
        <row r="43964">
          <cell r="D43964" t="str">
            <v>Транспорт, логистика ва сақлаш</v>
          </cell>
          <cell r="M43964" t="str">
            <v>004</v>
          </cell>
          <cell r="V43964">
            <v>33835000</v>
          </cell>
          <cell r="AF43964">
            <v>65647024</v>
          </cell>
          <cell r="AJ43964">
            <v>0</v>
          </cell>
          <cell r="AT43964">
            <v>0</v>
          </cell>
          <cell r="AU43964">
            <v>0</v>
          </cell>
          <cell r="AV43964">
            <v>0</v>
          </cell>
        </row>
        <row r="43965">
          <cell r="D43965" t="str">
            <v>Транспорт, логистика ва сақлаш</v>
          </cell>
          <cell r="M43965" t="str">
            <v>002</v>
          </cell>
          <cell r="V43965">
            <v>3063333.3333333335</v>
          </cell>
          <cell r="AF43965">
            <v>0</v>
          </cell>
          <cell r="AJ43965">
            <v>0</v>
          </cell>
          <cell r="AT43965">
            <v>0</v>
          </cell>
          <cell r="AU43965">
            <v>0</v>
          </cell>
          <cell r="AV43965">
            <v>0</v>
          </cell>
        </row>
        <row r="43966">
          <cell r="D43966" t="str">
            <v>Транспорт, логистика ва сақлаш</v>
          </cell>
          <cell r="M43966" t="str">
            <v>012</v>
          </cell>
          <cell r="V43966">
            <v>45775383.333333336</v>
          </cell>
          <cell r="AF43966">
            <v>43607200</v>
          </cell>
          <cell r="AJ43966">
            <v>12693600</v>
          </cell>
          <cell r="AT43966">
            <v>385114627.03999996</v>
          </cell>
          <cell r="AU43966">
            <v>385114627.03999996</v>
          </cell>
          <cell r="AV43966">
            <v>0</v>
          </cell>
        </row>
        <row r="43967">
          <cell r="D43967" t="str">
            <v>Транспорт, логистика ва сақлаш</v>
          </cell>
          <cell r="M43967" t="str">
            <v>031</v>
          </cell>
          <cell r="V43967">
            <v>28998000</v>
          </cell>
          <cell r="AF43967">
            <v>3000000</v>
          </cell>
          <cell r="AJ43967">
            <v>3000000</v>
          </cell>
          <cell r="AT43967">
            <v>126842005</v>
          </cell>
          <cell r="AU43967">
            <v>126842005</v>
          </cell>
          <cell r="AV43967">
            <v>0</v>
          </cell>
        </row>
        <row r="43968">
          <cell r="D43968" t="str">
            <v>Транспорт, логистика ва сақлаш</v>
          </cell>
          <cell r="M43968" t="str">
            <v>031</v>
          </cell>
          <cell r="V43968">
            <v>34540000</v>
          </cell>
          <cell r="AF43968">
            <v>4930000</v>
          </cell>
          <cell r="AJ43968">
            <v>5140000</v>
          </cell>
          <cell r="AT43968">
            <v>270852437</v>
          </cell>
          <cell r="AU43968">
            <v>0</v>
          </cell>
          <cell r="AV43968">
            <v>270852437</v>
          </cell>
        </row>
        <row r="43969">
          <cell r="D43969" t="str">
            <v>Транспорт, логистика ва сақлаш</v>
          </cell>
          <cell r="M43969" t="str">
            <v>008</v>
          </cell>
          <cell r="V43969">
            <v>74705847.666666672</v>
          </cell>
          <cell r="AF43969">
            <v>0</v>
          </cell>
          <cell r="AJ43969">
            <v>0</v>
          </cell>
          <cell r="AT43969">
            <v>533333334</v>
          </cell>
          <cell r="AU43969">
            <v>0</v>
          </cell>
          <cell r="AV43969">
            <v>533333334</v>
          </cell>
        </row>
        <row r="43970">
          <cell r="D43970" t="str">
            <v>Транспорт, логистика ва сақлаш</v>
          </cell>
          <cell r="M43970" t="str">
            <v>031</v>
          </cell>
          <cell r="V43970">
            <v>8020000</v>
          </cell>
          <cell r="AF43970">
            <v>3330000</v>
          </cell>
          <cell r="AJ43970">
            <v>200000</v>
          </cell>
          <cell r="AT43970">
            <v>95328487</v>
          </cell>
          <cell r="AU43970">
            <v>95328487</v>
          </cell>
          <cell r="AV43970">
            <v>0</v>
          </cell>
        </row>
        <row r="43971">
          <cell r="D43971" t="str">
            <v>Транспорт, логистика ва сақлаш</v>
          </cell>
          <cell r="M43971" t="str">
            <v>009</v>
          </cell>
          <cell r="V43971">
            <v>22415350.333333332</v>
          </cell>
          <cell r="AF43971">
            <v>0</v>
          </cell>
          <cell r="AJ43971">
            <v>0</v>
          </cell>
          <cell r="AT43971">
            <v>159360000</v>
          </cell>
          <cell r="AU43971">
            <v>159360000</v>
          </cell>
          <cell r="AV43971">
            <v>0</v>
          </cell>
        </row>
        <row r="43972">
          <cell r="D43972" t="str">
            <v>Транспорт, логистика ва сақлаш</v>
          </cell>
          <cell r="M43972" t="str">
            <v>049</v>
          </cell>
          <cell r="V43972">
            <v>1628333.3333333333</v>
          </cell>
          <cell r="AF43972">
            <v>9997000</v>
          </cell>
          <cell r="AJ43972">
            <v>0</v>
          </cell>
          <cell r="AT43972">
            <v>0</v>
          </cell>
          <cell r="AU43972">
            <v>0</v>
          </cell>
          <cell r="AV43972">
            <v>0</v>
          </cell>
        </row>
        <row r="43973">
          <cell r="D43973" t="str">
            <v>Транспорт, логистика ва сақлаш</v>
          </cell>
          <cell r="M43973" t="str">
            <v>012</v>
          </cell>
          <cell r="V43973">
            <v>28426578.333333332</v>
          </cell>
          <cell r="AF43973">
            <v>15800000</v>
          </cell>
          <cell r="AJ43973">
            <v>0</v>
          </cell>
          <cell r="AT43973">
            <v>355421956.07999998</v>
          </cell>
          <cell r="AU43973">
            <v>0</v>
          </cell>
          <cell r="AV43973">
            <v>355421956.07999998</v>
          </cell>
        </row>
        <row r="43974">
          <cell r="D43974" t="str">
            <v>Транспорт, логистика ва сақлаш</v>
          </cell>
          <cell r="M43974" t="str">
            <v>030</v>
          </cell>
          <cell r="V43974">
            <v>2490000</v>
          </cell>
          <cell r="AF43974">
            <v>0</v>
          </cell>
          <cell r="AJ43974">
            <v>0</v>
          </cell>
          <cell r="AT43974">
            <v>0</v>
          </cell>
          <cell r="AU43974">
            <v>0</v>
          </cell>
          <cell r="AV43974">
            <v>0</v>
          </cell>
        </row>
        <row r="43975">
          <cell r="D43975" t="str">
            <v>Транспорт, логистика ва сақлаш</v>
          </cell>
          <cell r="M43975" t="str">
            <v>004</v>
          </cell>
          <cell r="V43975">
            <v>39716666.666666664</v>
          </cell>
          <cell r="AF43975">
            <v>10450000</v>
          </cell>
          <cell r="AJ43975">
            <v>0</v>
          </cell>
          <cell r="AT43975">
            <v>176073162</v>
          </cell>
          <cell r="AU43975">
            <v>176073162</v>
          </cell>
          <cell r="AV43975">
            <v>0</v>
          </cell>
        </row>
        <row r="43976">
          <cell r="D43976" t="str">
            <v>Транспорт, логистика ва сақлаш</v>
          </cell>
          <cell r="M43976" t="str">
            <v>033</v>
          </cell>
          <cell r="V43976">
            <v>40581000</v>
          </cell>
          <cell r="AF43976">
            <v>0</v>
          </cell>
          <cell r="AJ43976">
            <v>8000000</v>
          </cell>
          <cell r="AT43976">
            <v>1130353169</v>
          </cell>
          <cell r="AU43976">
            <v>1130353169</v>
          </cell>
          <cell r="AV43976">
            <v>0</v>
          </cell>
        </row>
        <row r="43977">
          <cell r="D43977" t="str">
            <v>Транспорт, логистика ва сақлаш</v>
          </cell>
          <cell r="M43977" t="str">
            <v>031</v>
          </cell>
          <cell r="V43977">
            <v>23884666.666666668</v>
          </cell>
          <cell r="AF43977">
            <v>0</v>
          </cell>
          <cell r="AJ43977">
            <v>0</v>
          </cell>
          <cell r="AT43977">
            <v>285000000</v>
          </cell>
          <cell r="AU43977">
            <v>285000000</v>
          </cell>
          <cell r="AV43977">
            <v>0</v>
          </cell>
        </row>
        <row r="43978">
          <cell r="D43978" t="str">
            <v>Транспорт, логистика ва сақлаш</v>
          </cell>
          <cell r="M43978" t="str">
            <v>004</v>
          </cell>
          <cell r="V43978">
            <v>34209219</v>
          </cell>
          <cell r="AF43978">
            <v>23999331</v>
          </cell>
          <cell r="AJ43978">
            <v>2266454</v>
          </cell>
          <cell r="AT43978">
            <v>0</v>
          </cell>
          <cell r="AU43978">
            <v>0</v>
          </cell>
          <cell r="AV43978">
            <v>0</v>
          </cell>
        </row>
        <row r="43979">
          <cell r="D43979" t="str">
            <v>Транспорт, логистика ва сақлаш</v>
          </cell>
          <cell r="M43979" t="str">
            <v>009</v>
          </cell>
          <cell r="V43979">
            <v>44594000</v>
          </cell>
          <cell r="AF43979">
            <v>0</v>
          </cell>
          <cell r="AJ43979">
            <v>228000</v>
          </cell>
          <cell r="AT43979">
            <v>100000000</v>
          </cell>
          <cell r="AU43979">
            <v>100000000</v>
          </cell>
          <cell r="AV43979">
            <v>0</v>
          </cell>
        </row>
        <row r="43980">
          <cell r="D43980" t="str">
            <v>Транспорт, логистика ва сақлаш</v>
          </cell>
          <cell r="M43980" t="str">
            <v>006</v>
          </cell>
          <cell r="V43980">
            <v>2091151</v>
          </cell>
          <cell r="AF43980">
            <v>0</v>
          </cell>
          <cell r="AJ43980">
            <v>0</v>
          </cell>
          <cell r="AT43980">
            <v>0</v>
          </cell>
          <cell r="AU43980">
            <v>0</v>
          </cell>
          <cell r="AV43980">
            <v>0</v>
          </cell>
        </row>
        <row r="43981">
          <cell r="D43981" t="str">
            <v>Транспорт, логистика ва сақлаш</v>
          </cell>
          <cell r="M43981" t="str">
            <v>030</v>
          </cell>
          <cell r="V43981">
            <v>171426486.33333334</v>
          </cell>
          <cell r="AF43981">
            <v>50000000</v>
          </cell>
          <cell r="AJ43981">
            <v>0</v>
          </cell>
          <cell r="AT43981">
            <v>0</v>
          </cell>
          <cell r="AU43981">
            <v>0</v>
          </cell>
          <cell r="AV43981">
            <v>0</v>
          </cell>
        </row>
        <row r="43982">
          <cell r="D43982" t="str">
            <v>Транспорт, логистика ва сақлаш</v>
          </cell>
          <cell r="M43982" t="str">
            <v>009</v>
          </cell>
          <cell r="V43982">
            <v>17479000</v>
          </cell>
          <cell r="AF43982">
            <v>13335000</v>
          </cell>
          <cell r="AJ43982">
            <v>0</v>
          </cell>
          <cell r="AT43982">
            <v>157162707</v>
          </cell>
          <cell r="AU43982">
            <v>157162707</v>
          </cell>
          <cell r="AV43982">
            <v>0</v>
          </cell>
        </row>
        <row r="43983">
          <cell r="D43983" t="str">
            <v>Транспорт, логистика ва сақлаш</v>
          </cell>
          <cell r="M43983" t="str">
            <v>004</v>
          </cell>
          <cell r="V43983">
            <v>34600000</v>
          </cell>
          <cell r="AF43983">
            <v>27358000</v>
          </cell>
          <cell r="AJ43983">
            <v>4320000</v>
          </cell>
          <cell r="AT43983">
            <v>0</v>
          </cell>
          <cell r="AU43983">
            <v>0</v>
          </cell>
          <cell r="AV43983">
            <v>0</v>
          </cell>
        </row>
        <row r="43984">
          <cell r="D43984" t="str">
            <v>Транспорт, логистика ва сақлаш</v>
          </cell>
          <cell r="M43984" t="str">
            <v>030</v>
          </cell>
          <cell r="V43984">
            <v>43578666.666666664</v>
          </cell>
          <cell r="AF43984">
            <v>11100000</v>
          </cell>
          <cell r="AJ43984">
            <v>13200000</v>
          </cell>
          <cell r="AT43984">
            <v>0</v>
          </cell>
          <cell r="AU43984">
            <v>0</v>
          </cell>
          <cell r="AV43984">
            <v>0</v>
          </cell>
        </row>
        <row r="43985">
          <cell r="D43985" t="str">
            <v>Транспорт, логистика ва сақлаш</v>
          </cell>
          <cell r="M43985" t="str">
            <v>012</v>
          </cell>
          <cell r="V43985">
            <v>3374666.6666666665</v>
          </cell>
          <cell r="AF43985">
            <v>1500000</v>
          </cell>
          <cell r="AJ43985">
            <v>0</v>
          </cell>
          <cell r="AT43985">
            <v>0</v>
          </cell>
          <cell r="AU43985">
            <v>0</v>
          </cell>
          <cell r="AV43985">
            <v>0</v>
          </cell>
        </row>
        <row r="43986">
          <cell r="D43986" t="str">
            <v>Транспорт, логистика ва сақлаш</v>
          </cell>
          <cell r="M43986" t="str">
            <v>049</v>
          </cell>
          <cell r="V43986">
            <v>71579666.666666672</v>
          </cell>
          <cell r="AF43986">
            <v>0</v>
          </cell>
          <cell r="AJ43986">
            <v>0</v>
          </cell>
          <cell r="AT43986">
            <v>0</v>
          </cell>
          <cell r="AU43986">
            <v>0</v>
          </cell>
          <cell r="AV43986">
            <v>0</v>
          </cell>
        </row>
        <row r="43987">
          <cell r="D43987" t="str">
            <v>Транспорт, логистика ва сақлаш</v>
          </cell>
          <cell r="M43987" t="str">
            <v>053</v>
          </cell>
          <cell r="V43987">
            <v>4970000</v>
          </cell>
          <cell r="AF43987">
            <v>1450000</v>
          </cell>
          <cell r="AJ43987">
            <v>0</v>
          </cell>
          <cell r="AT43987">
            <v>69277778</v>
          </cell>
          <cell r="AU43987">
            <v>69277778</v>
          </cell>
          <cell r="AV43987">
            <v>0</v>
          </cell>
        </row>
        <row r="43988">
          <cell r="D43988" t="str">
            <v>Транспорт, логистика ва сақлаш</v>
          </cell>
          <cell r="M43988" t="str">
            <v>006</v>
          </cell>
          <cell r="V43988">
            <v>10750000</v>
          </cell>
          <cell r="AF43988">
            <v>0</v>
          </cell>
          <cell r="AJ43988">
            <v>0</v>
          </cell>
          <cell r="AT43988">
            <v>109131098</v>
          </cell>
          <cell r="AU43988">
            <v>109131098</v>
          </cell>
          <cell r="AV43988">
            <v>0</v>
          </cell>
        </row>
        <row r="43989">
          <cell r="D43989" t="str">
            <v>Транспорт, логистика ва сақлаш</v>
          </cell>
          <cell r="M43989" t="str">
            <v>031</v>
          </cell>
          <cell r="V43989">
            <v>450000</v>
          </cell>
          <cell r="AF43989">
            <v>0</v>
          </cell>
          <cell r="AJ43989">
            <v>0</v>
          </cell>
          <cell r="AT43989">
            <v>0</v>
          </cell>
          <cell r="AU43989">
            <v>0</v>
          </cell>
          <cell r="AV43989">
            <v>0</v>
          </cell>
        </row>
        <row r="43990">
          <cell r="D43990" t="str">
            <v>Транспорт, логистика ва сақлаш</v>
          </cell>
          <cell r="M43990" t="str">
            <v>030</v>
          </cell>
          <cell r="V43990">
            <v>25166666.666666668</v>
          </cell>
          <cell r="AF43990">
            <v>20000000</v>
          </cell>
          <cell r="AJ43990">
            <v>0</v>
          </cell>
          <cell r="AT43990">
            <v>105000000</v>
          </cell>
          <cell r="AU43990">
            <v>105000000</v>
          </cell>
          <cell r="AV43990">
            <v>0</v>
          </cell>
        </row>
        <row r="43991">
          <cell r="D43991" t="str">
            <v>Транспорт, логистика ва сақлаш</v>
          </cell>
          <cell r="M43991" t="str">
            <v>033</v>
          </cell>
          <cell r="V43991">
            <v>154636666.66666666</v>
          </cell>
          <cell r="AF43991">
            <v>50000000</v>
          </cell>
          <cell r="AJ43991">
            <v>0</v>
          </cell>
          <cell r="AT43991">
            <v>600869394</v>
          </cell>
          <cell r="AU43991">
            <v>600869394</v>
          </cell>
          <cell r="AV43991">
            <v>0</v>
          </cell>
        </row>
        <row r="43992">
          <cell r="D43992" t="str">
            <v>Транспорт, логистика ва сақлаш</v>
          </cell>
          <cell r="M43992" t="str">
            <v>014</v>
          </cell>
          <cell r="V43992">
            <v>8033333.333333333</v>
          </cell>
          <cell r="AF43992">
            <v>10000000</v>
          </cell>
          <cell r="AJ43992">
            <v>0</v>
          </cell>
          <cell r="AT43992">
            <v>456804346</v>
          </cell>
          <cell r="AU43992">
            <v>456804346</v>
          </cell>
          <cell r="AV43992">
            <v>0</v>
          </cell>
        </row>
        <row r="43993">
          <cell r="D43993" t="str">
            <v>Транспорт, логистика ва сақлаш</v>
          </cell>
          <cell r="M43993" t="str">
            <v>004</v>
          </cell>
          <cell r="V43993">
            <v>2223333.3333333335</v>
          </cell>
          <cell r="AF43993">
            <v>600000</v>
          </cell>
          <cell r="AJ43993">
            <v>0</v>
          </cell>
          <cell r="AT43993">
            <v>0</v>
          </cell>
          <cell r="AU43993">
            <v>0</v>
          </cell>
          <cell r="AV43993">
            <v>0</v>
          </cell>
        </row>
        <row r="43994">
          <cell r="D43994" t="str">
            <v>Транспорт, логистика ва сақлаш</v>
          </cell>
          <cell r="M43994" t="str">
            <v>005</v>
          </cell>
          <cell r="V43994">
            <v>12092486.333333334</v>
          </cell>
          <cell r="AF43994">
            <v>3500000</v>
          </cell>
          <cell r="AJ43994">
            <v>0</v>
          </cell>
          <cell r="AT43994">
            <v>158333337</v>
          </cell>
          <cell r="AU43994">
            <v>0</v>
          </cell>
          <cell r="AV43994">
            <v>158333337</v>
          </cell>
        </row>
        <row r="43995">
          <cell r="D43995" t="str">
            <v>Транспорт, логистика ва сақлаш</v>
          </cell>
          <cell r="M43995" t="str">
            <v>009</v>
          </cell>
          <cell r="V43995">
            <v>18490000</v>
          </cell>
          <cell r="AF43995">
            <v>0</v>
          </cell>
          <cell r="AJ43995">
            <v>0</v>
          </cell>
          <cell r="AT43995">
            <v>366453107</v>
          </cell>
          <cell r="AU43995">
            <v>366453107</v>
          </cell>
          <cell r="AV43995">
            <v>0</v>
          </cell>
        </row>
        <row r="43996">
          <cell r="D43996" t="str">
            <v>Транспорт, логистика ва сақлаш</v>
          </cell>
          <cell r="M43996" t="str">
            <v>009</v>
          </cell>
          <cell r="V43996">
            <v>156872333.33333334</v>
          </cell>
          <cell r="AF43996">
            <v>0</v>
          </cell>
          <cell r="AJ43996">
            <v>0</v>
          </cell>
          <cell r="AT43996">
            <v>2218311934</v>
          </cell>
          <cell r="AU43996">
            <v>2218311934</v>
          </cell>
          <cell r="AV43996">
            <v>0</v>
          </cell>
        </row>
        <row r="43997">
          <cell r="D43997" t="str">
            <v>Транспорт, логистика ва сақлаш</v>
          </cell>
          <cell r="M43997" t="str">
            <v>031</v>
          </cell>
          <cell r="V43997">
            <v>19410496.666666668</v>
          </cell>
          <cell r="AF43997">
            <v>5610000</v>
          </cell>
          <cell r="AJ43997">
            <v>2280000</v>
          </cell>
          <cell r="AT43997">
            <v>0</v>
          </cell>
          <cell r="AU43997">
            <v>0</v>
          </cell>
          <cell r="AV43997">
            <v>0</v>
          </cell>
        </row>
        <row r="43998">
          <cell r="D43998" t="str">
            <v>Транспорт, логистика ва сақлаш</v>
          </cell>
          <cell r="M43998" t="str">
            <v>004</v>
          </cell>
          <cell r="V43998">
            <v>25150000</v>
          </cell>
          <cell r="AF43998">
            <v>26262000</v>
          </cell>
          <cell r="AJ43998">
            <v>0</v>
          </cell>
          <cell r="AT43998">
            <v>378947867</v>
          </cell>
          <cell r="AU43998">
            <v>378947867</v>
          </cell>
          <cell r="AV43998">
            <v>0</v>
          </cell>
        </row>
        <row r="43999">
          <cell r="D43999" t="str">
            <v>Транспорт, логистика ва сақлаш</v>
          </cell>
          <cell r="M43999" t="str">
            <v>012</v>
          </cell>
          <cell r="V43999">
            <v>25437058.333333332</v>
          </cell>
          <cell r="AF43999">
            <v>0</v>
          </cell>
          <cell r="AJ43999">
            <v>0</v>
          </cell>
          <cell r="AT43999">
            <v>307356802.31999999</v>
          </cell>
          <cell r="AU43999">
            <v>307356802.31999999</v>
          </cell>
          <cell r="AV43999">
            <v>0</v>
          </cell>
        </row>
        <row r="44000">
          <cell r="D44000" t="str">
            <v>Транспорт, логистика ва сақлаш</v>
          </cell>
          <cell r="M44000" t="str">
            <v>012</v>
          </cell>
          <cell r="V44000">
            <v>161000</v>
          </cell>
          <cell r="AF44000">
            <v>150000</v>
          </cell>
          <cell r="AJ44000">
            <v>0</v>
          </cell>
          <cell r="AT44000">
            <v>468738483.49999994</v>
          </cell>
          <cell r="AU44000">
            <v>0</v>
          </cell>
          <cell r="AV44000">
            <v>0</v>
          </cell>
        </row>
        <row r="44001">
          <cell r="D44001" t="str">
            <v>Транспорт, логистика ва сақлаш</v>
          </cell>
          <cell r="M44001" t="str">
            <v>003</v>
          </cell>
          <cell r="V44001">
            <v>9516666.666666666</v>
          </cell>
          <cell r="AF44001">
            <v>0</v>
          </cell>
          <cell r="AJ44001">
            <v>0</v>
          </cell>
          <cell r="AT44001">
            <v>0</v>
          </cell>
          <cell r="AU44001">
            <v>0</v>
          </cell>
          <cell r="AV44001">
            <v>0</v>
          </cell>
        </row>
        <row r="44002">
          <cell r="D44002" t="str">
            <v>Транспорт, логистика ва сақлаш</v>
          </cell>
          <cell r="M44002" t="str">
            <v>008</v>
          </cell>
          <cell r="V44002">
            <v>46833333.333333336</v>
          </cell>
          <cell r="AF44002">
            <v>168660000</v>
          </cell>
          <cell r="AJ44002">
            <v>10550000</v>
          </cell>
          <cell r="AT44002">
            <v>665000000</v>
          </cell>
          <cell r="AU44002">
            <v>665000000</v>
          </cell>
          <cell r="AV44002">
            <v>0</v>
          </cell>
        </row>
        <row r="44003">
          <cell r="D44003" t="str">
            <v>Транспорт, логистика ва сақлаш</v>
          </cell>
          <cell r="M44003" t="str">
            <v>003</v>
          </cell>
          <cell r="V44003">
            <v>98203198.666666672</v>
          </cell>
          <cell r="AF44003">
            <v>45000000</v>
          </cell>
          <cell r="AJ44003">
            <v>10000000</v>
          </cell>
          <cell r="AT44003">
            <v>1550747128</v>
          </cell>
          <cell r="AU44003">
            <v>1550747128</v>
          </cell>
          <cell r="AV44003">
            <v>0</v>
          </cell>
        </row>
        <row r="44004">
          <cell r="D44004" t="str">
            <v>Транспорт, логистика ва сақлаш</v>
          </cell>
          <cell r="M44004" t="str">
            <v>011</v>
          </cell>
          <cell r="V44004">
            <v>16026666.666666666</v>
          </cell>
          <cell r="AF44004">
            <v>0</v>
          </cell>
          <cell r="AJ44004">
            <v>0</v>
          </cell>
          <cell r="AT44004">
            <v>205969410</v>
          </cell>
          <cell r="AU44004">
            <v>205969410</v>
          </cell>
          <cell r="AV44004">
            <v>0</v>
          </cell>
        </row>
        <row r="44005">
          <cell r="D44005" t="str">
            <v>Транспорт, логистика ва сақлаш</v>
          </cell>
          <cell r="M44005" t="str">
            <v>005</v>
          </cell>
          <cell r="V44005">
            <v>5066666.666666667</v>
          </cell>
          <cell r="AF44005">
            <v>0</v>
          </cell>
          <cell r="AJ44005">
            <v>0</v>
          </cell>
          <cell r="AT44005">
            <v>0</v>
          </cell>
          <cell r="AU44005">
            <v>0</v>
          </cell>
          <cell r="AV44005">
            <v>0</v>
          </cell>
        </row>
        <row r="44006">
          <cell r="D44006" t="str">
            <v>Транспорт, логистика ва сақлаш</v>
          </cell>
          <cell r="M44006" t="str">
            <v>049</v>
          </cell>
          <cell r="V44006">
            <v>1266666.6666666667</v>
          </cell>
          <cell r="AF44006">
            <v>0</v>
          </cell>
          <cell r="AJ44006">
            <v>0</v>
          </cell>
          <cell r="AT44006">
            <v>0</v>
          </cell>
          <cell r="AU44006">
            <v>0</v>
          </cell>
          <cell r="AV44006">
            <v>0</v>
          </cell>
        </row>
        <row r="44007">
          <cell r="D44007" t="str">
            <v>Транспорт, логистика ва сақлаш</v>
          </cell>
          <cell r="M44007" t="str">
            <v>031</v>
          </cell>
          <cell r="V44007">
            <v>28392000</v>
          </cell>
          <cell r="AF44007">
            <v>7401000</v>
          </cell>
          <cell r="AJ44007">
            <v>7435000</v>
          </cell>
          <cell r="AT44007">
            <v>372690740</v>
          </cell>
          <cell r="AU44007">
            <v>372690740</v>
          </cell>
          <cell r="AV44007">
            <v>0</v>
          </cell>
        </row>
        <row r="44008">
          <cell r="D44008" t="str">
            <v>Транспорт, логистика ва сақлаш</v>
          </cell>
          <cell r="M44008" t="str">
            <v>030</v>
          </cell>
          <cell r="V44008">
            <v>4408666.666666667</v>
          </cell>
          <cell r="AF44008">
            <v>0</v>
          </cell>
          <cell r="AJ44008">
            <v>0</v>
          </cell>
          <cell r="AT44008">
            <v>0</v>
          </cell>
          <cell r="AU44008">
            <v>0</v>
          </cell>
          <cell r="AV44008">
            <v>0</v>
          </cell>
        </row>
        <row r="44009">
          <cell r="D44009" t="str">
            <v>Транспорт, логистика ва сақлаш</v>
          </cell>
          <cell r="M44009" t="str">
            <v>006</v>
          </cell>
          <cell r="V44009">
            <v>35205000</v>
          </cell>
          <cell r="AF44009">
            <v>8164</v>
          </cell>
          <cell r="AJ44009">
            <v>0</v>
          </cell>
          <cell r="AT44009">
            <v>4719352000</v>
          </cell>
          <cell r="AU44009">
            <v>4719352000</v>
          </cell>
          <cell r="AV44009">
            <v>0</v>
          </cell>
        </row>
        <row r="44010">
          <cell r="D44010" t="str">
            <v>Транспорт, логистика ва сақлаш</v>
          </cell>
          <cell r="M44010" t="str">
            <v>049</v>
          </cell>
          <cell r="V44010">
            <v>60833333.333333336</v>
          </cell>
          <cell r="AF44010">
            <v>0</v>
          </cell>
          <cell r="AJ44010">
            <v>644000</v>
          </cell>
          <cell r="AT44010">
            <v>847814344</v>
          </cell>
          <cell r="AU44010">
            <v>847814344</v>
          </cell>
          <cell r="AV44010">
            <v>0</v>
          </cell>
        </row>
        <row r="44011">
          <cell r="D44011" t="str">
            <v>Транспорт, логистика ва сақлаш</v>
          </cell>
          <cell r="M44011" t="str">
            <v>009</v>
          </cell>
          <cell r="V44011">
            <v>27783333.333333332</v>
          </cell>
          <cell r="AF44011">
            <v>0</v>
          </cell>
          <cell r="AJ44011">
            <v>0</v>
          </cell>
          <cell r="AT44011">
            <v>1253019571</v>
          </cell>
          <cell r="AU44011">
            <v>0</v>
          </cell>
          <cell r="AV44011">
            <v>1253019571</v>
          </cell>
        </row>
        <row r="44012">
          <cell r="D44012" t="str">
            <v>Транспорт, логистика ва сақлаш</v>
          </cell>
          <cell r="M44012" t="str">
            <v>033</v>
          </cell>
          <cell r="V44012">
            <v>14348000</v>
          </cell>
          <cell r="AF44012">
            <v>0</v>
          </cell>
          <cell r="AJ44012">
            <v>0</v>
          </cell>
          <cell r="AT44012">
            <v>375619355</v>
          </cell>
          <cell r="AU44012">
            <v>375619355</v>
          </cell>
          <cell r="AV44012">
            <v>0</v>
          </cell>
        </row>
        <row r="44013">
          <cell r="D44013" t="str">
            <v>Транспорт, логистика ва сақлаш</v>
          </cell>
          <cell r="M44013" t="str">
            <v>031</v>
          </cell>
          <cell r="V44013">
            <v>12476117.666666666</v>
          </cell>
          <cell r="AF44013">
            <v>0</v>
          </cell>
          <cell r="AJ44013">
            <v>600000</v>
          </cell>
          <cell r="AT44013">
            <v>0</v>
          </cell>
          <cell r="AU44013">
            <v>0</v>
          </cell>
          <cell r="AV44013">
            <v>0</v>
          </cell>
        </row>
        <row r="44014">
          <cell r="D44014" t="str">
            <v>Транспорт, логистика ва сақлаш</v>
          </cell>
          <cell r="M44014" t="str">
            <v>033</v>
          </cell>
          <cell r="V44014">
            <v>8955117</v>
          </cell>
          <cell r="AF44014">
            <v>13070520</v>
          </cell>
          <cell r="AJ44014">
            <v>0</v>
          </cell>
          <cell r="AT44014">
            <v>0</v>
          </cell>
          <cell r="AU44014">
            <v>0</v>
          </cell>
          <cell r="AV44014">
            <v>0</v>
          </cell>
        </row>
        <row r="44015">
          <cell r="D44015" t="str">
            <v>Транспорт, логистика ва сақлаш</v>
          </cell>
          <cell r="M44015" t="str">
            <v>002</v>
          </cell>
          <cell r="V44015">
            <v>27139727</v>
          </cell>
          <cell r="AF44015">
            <v>9158818</v>
          </cell>
          <cell r="AJ44015">
            <v>6100000</v>
          </cell>
          <cell r="AT44015">
            <v>200000000</v>
          </cell>
          <cell r="AU44015">
            <v>200000000</v>
          </cell>
          <cell r="AV44015">
            <v>0</v>
          </cell>
        </row>
        <row r="44016">
          <cell r="D44016" t="str">
            <v>Транспорт, логистика ва сақлаш</v>
          </cell>
          <cell r="M44016" t="str">
            <v>006</v>
          </cell>
          <cell r="V44016">
            <v>20315567.666666668</v>
          </cell>
          <cell r="AF44016">
            <v>0</v>
          </cell>
          <cell r="AJ44016">
            <v>0</v>
          </cell>
          <cell r="AT44016">
            <v>0</v>
          </cell>
          <cell r="AU44016">
            <v>0</v>
          </cell>
          <cell r="AV44016">
            <v>0</v>
          </cell>
        </row>
        <row r="44017">
          <cell r="D44017" t="str">
            <v>Транспорт, логистика ва сақлаш</v>
          </cell>
          <cell r="M44017" t="str">
            <v>006</v>
          </cell>
          <cell r="V44017">
            <v>2033333.3333333333</v>
          </cell>
          <cell r="AF44017">
            <v>3000000</v>
          </cell>
          <cell r="AJ44017">
            <v>0</v>
          </cell>
          <cell r="AT44017">
            <v>0</v>
          </cell>
          <cell r="AU44017">
            <v>0</v>
          </cell>
          <cell r="AV44017">
            <v>0</v>
          </cell>
        </row>
        <row r="44018">
          <cell r="D44018" t="str">
            <v>Транспорт, логистика ва сақлаш</v>
          </cell>
          <cell r="M44018" t="str">
            <v>003</v>
          </cell>
          <cell r="V44018">
            <v>133195833.66666667</v>
          </cell>
          <cell r="AF44018">
            <v>111395000</v>
          </cell>
          <cell r="AJ44018">
            <v>20930000</v>
          </cell>
          <cell r="AT44018">
            <v>0</v>
          </cell>
          <cell r="AU44018">
            <v>0</v>
          </cell>
          <cell r="AV44018">
            <v>0</v>
          </cell>
        </row>
        <row r="44019">
          <cell r="D44019" t="str">
            <v>Транспорт, логистика ва сақлаш</v>
          </cell>
          <cell r="M44019" t="str">
            <v>005</v>
          </cell>
          <cell r="V44019">
            <v>25336750</v>
          </cell>
          <cell r="AF44019">
            <v>20000000</v>
          </cell>
          <cell r="AJ44019">
            <v>0</v>
          </cell>
          <cell r="AT44019">
            <v>336000000</v>
          </cell>
          <cell r="AU44019">
            <v>336000000</v>
          </cell>
          <cell r="AV44019">
            <v>0</v>
          </cell>
        </row>
        <row r="44020">
          <cell r="D44020" t="str">
            <v>Транспорт, логистика ва сақлаш</v>
          </cell>
          <cell r="M44020" t="str">
            <v>031</v>
          </cell>
          <cell r="V44020">
            <v>57266666.666666664</v>
          </cell>
          <cell r="AF44020">
            <v>22960000</v>
          </cell>
          <cell r="AJ44020">
            <v>18101500</v>
          </cell>
          <cell r="AT44020">
            <v>0</v>
          </cell>
          <cell r="AU44020">
            <v>0</v>
          </cell>
          <cell r="AV44020">
            <v>0</v>
          </cell>
        </row>
        <row r="44021">
          <cell r="D44021" t="str">
            <v>Транспорт, логистика ва сақлаш</v>
          </cell>
          <cell r="M44021" t="str">
            <v>012</v>
          </cell>
          <cell r="V44021">
            <v>400000</v>
          </cell>
          <cell r="AF44021">
            <v>0</v>
          </cell>
          <cell r="AJ44021">
            <v>0</v>
          </cell>
          <cell r="AT44021">
            <v>0</v>
          </cell>
          <cell r="AU44021">
            <v>0</v>
          </cell>
          <cell r="AV44021">
            <v>0</v>
          </cell>
        </row>
        <row r="44022">
          <cell r="D44022" t="str">
            <v>Транспорт, логистика ва сақлаш</v>
          </cell>
          <cell r="M44022" t="str">
            <v>057</v>
          </cell>
          <cell r="V44022">
            <v>26025396.666666668</v>
          </cell>
          <cell r="AF44022">
            <v>4054000</v>
          </cell>
          <cell r="AJ44022">
            <v>7617150</v>
          </cell>
          <cell r="AT44022">
            <v>0</v>
          </cell>
          <cell r="AU44022">
            <v>0</v>
          </cell>
          <cell r="AV44022">
            <v>0</v>
          </cell>
        </row>
        <row r="44023">
          <cell r="D44023" t="str">
            <v>Транспорт, логистика ва сақлаш</v>
          </cell>
          <cell r="M44023" t="str">
            <v>002</v>
          </cell>
          <cell r="V44023">
            <v>110686513.66666667</v>
          </cell>
          <cell r="AF44023">
            <v>485036447</v>
          </cell>
          <cell r="AJ44023">
            <v>0</v>
          </cell>
          <cell r="AT44023">
            <v>0</v>
          </cell>
          <cell r="AU44023">
            <v>0</v>
          </cell>
          <cell r="AV44023">
            <v>0</v>
          </cell>
        </row>
        <row r="44024">
          <cell r="D44024" t="str">
            <v>Транспорт, логистика ва сақлаш</v>
          </cell>
          <cell r="M44024" t="str">
            <v>055</v>
          </cell>
          <cell r="V44024">
            <v>11466666.666666666</v>
          </cell>
          <cell r="AF44024">
            <v>213148</v>
          </cell>
          <cell r="AJ44024">
            <v>0</v>
          </cell>
          <cell r="AT44024">
            <v>779800000</v>
          </cell>
          <cell r="AU44024">
            <v>779800000</v>
          </cell>
          <cell r="AV44024">
            <v>0</v>
          </cell>
        </row>
        <row r="44025">
          <cell r="D44025" t="str">
            <v>Транспорт, логистика ва сақлаш</v>
          </cell>
          <cell r="M44025" t="str">
            <v>004</v>
          </cell>
          <cell r="V44025">
            <v>5362000</v>
          </cell>
          <cell r="AF44025">
            <v>1350000</v>
          </cell>
          <cell r="AJ44025">
            <v>1660000</v>
          </cell>
          <cell r="AT44025">
            <v>0</v>
          </cell>
          <cell r="AU44025">
            <v>0</v>
          </cell>
          <cell r="AV44025">
            <v>0</v>
          </cell>
        </row>
        <row r="44026">
          <cell r="D44026" t="str">
            <v>Транспорт, логистика ва сақлаш</v>
          </cell>
          <cell r="M44026" t="str">
            <v>012</v>
          </cell>
          <cell r="V44026">
            <v>333333.33333333331</v>
          </cell>
          <cell r="AF44026">
            <v>0</v>
          </cell>
          <cell r="AJ44026">
            <v>0</v>
          </cell>
          <cell r="AT44026">
            <v>0</v>
          </cell>
          <cell r="AU44026">
            <v>0</v>
          </cell>
          <cell r="AV44026">
            <v>0</v>
          </cell>
        </row>
        <row r="44027">
          <cell r="D44027" t="str">
            <v>Транспорт, логистика ва сақлаш</v>
          </cell>
          <cell r="M44027" t="str">
            <v>012</v>
          </cell>
          <cell r="V44027">
            <v>399674340</v>
          </cell>
          <cell r="AF44027">
            <v>157460000</v>
          </cell>
          <cell r="AJ44027">
            <v>105322000</v>
          </cell>
          <cell r="AT44027">
            <v>1797991826.5999999</v>
          </cell>
          <cell r="AU44027">
            <v>193880083</v>
          </cell>
          <cell r="AV44027">
            <v>1604111743.5999999</v>
          </cell>
        </row>
        <row r="44028">
          <cell r="D44028" t="str">
            <v>Транспорт, логистика ва сақлаш</v>
          </cell>
          <cell r="M44028" t="str">
            <v>031</v>
          </cell>
          <cell r="V44028">
            <v>2450000</v>
          </cell>
          <cell r="AF44028">
            <v>0</v>
          </cell>
          <cell r="AJ44028">
            <v>0</v>
          </cell>
          <cell r="AT44028">
            <v>0</v>
          </cell>
          <cell r="AU44028">
            <v>0</v>
          </cell>
          <cell r="AV44028">
            <v>0</v>
          </cell>
        </row>
        <row r="44029">
          <cell r="D44029" t="str">
            <v>Транспорт, логистика ва сақлаш</v>
          </cell>
          <cell r="M44029" t="str">
            <v>012</v>
          </cell>
          <cell r="V44029">
            <v>51829556.666666664</v>
          </cell>
          <cell r="AF44029">
            <v>1700000</v>
          </cell>
          <cell r="AJ44029">
            <v>6251200</v>
          </cell>
          <cell r="AT44029">
            <v>470928956.63999999</v>
          </cell>
          <cell r="AU44029">
            <v>470928956.63999999</v>
          </cell>
          <cell r="AV44029">
            <v>0</v>
          </cell>
        </row>
        <row r="44030">
          <cell r="D44030" t="str">
            <v>Транспорт, логистика ва сақлаш</v>
          </cell>
          <cell r="M44030" t="str">
            <v>033</v>
          </cell>
          <cell r="V44030">
            <v>4110000</v>
          </cell>
          <cell r="AF44030">
            <v>0</v>
          </cell>
          <cell r="AJ44030">
            <v>0</v>
          </cell>
          <cell r="AT44030">
            <v>0</v>
          </cell>
          <cell r="AU44030">
            <v>0</v>
          </cell>
          <cell r="AV44030">
            <v>0</v>
          </cell>
        </row>
        <row r="44031">
          <cell r="D44031" t="str">
            <v>Транспорт, логистика ва сақлаш</v>
          </cell>
          <cell r="M44031" t="str">
            <v>053</v>
          </cell>
          <cell r="V44031">
            <v>13833333.333333334</v>
          </cell>
          <cell r="AF44031">
            <v>4650000</v>
          </cell>
          <cell r="AJ44031">
            <v>2328600</v>
          </cell>
          <cell r="AT44031">
            <v>0</v>
          </cell>
          <cell r="AU44031">
            <v>0</v>
          </cell>
          <cell r="AV44031">
            <v>0</v>
          </cell>
        </row>
        <row r="44032">
          <cell r="D44032" t="str">
            <v>Транспорт, логистика ва сақлаш</v>
          </cell>
          <cell r="M44032" t="str">
            <v>011</v>
          </cell>
          <cell r="V44032">
            <v>46782000</v>
          </cell>
          <cell r="AF44032">
            <v>0</v>
          </cell>
          <cell r="AJ44032">
            <v>0</v>
          </cell>
          <cell r="AT44032">
            <v>0</v>
          </cell>
          <cell r="AU44032">
            <v>0</v>
          </cell>
          <cell r="AV44032">
            <v>0</v>
          </cell>
        </row>
        <row r="44033">
          <cell r="D44033" t="str">
            <v>Транспорт, логистика ва сақлаш</v>
          </cell>
          <cell r="M44033" t="str">
            <v>005</v>
          </cell>
          <cell r="V44033">
            <v>18352333.333333332</v>
          </cell>
          <cell r="AF44033">
            <v>0</v>
          </cell>
          <cell r="AJ44033">
            <v>0</v>
          </cell>
          <cell r="AT44033">
            <v>749999999</v>
          </cell>
          <cell r="AU44033">
            <v>749999999</v>
          </cell>
          <cell r="AV44033">
            <v>0</v>
          </cell>
        </row>
        <row r="44034">
          <cell r="D44034" t="str">
            <v>Транспорт, логистика ва сақлаш</v>
          </cell>
          <cell r="M44034" t="str">
            <v>012</v>
          </cell>
          <cell r="V44034">
            <v>12693900</v>
          </cell>
          <cell r="AF44034">
            <v>78968470</v>
          </cell>
          <cell r="AJ44034">
            <v>0</v>
          </cell>
          <cell r="AT44034">
            <v>0</v>
          </cell>
          <cell r="AU44034">
            <v>0</v>
          </cell>
          <cell r="AV44034">
            <v>0</v>
          </cell>
        </row>
        <row r="44035">
          <cell r="D44035" t="str">
            <v>Транспорт, логистика ва сақлаш</v>
          </cell>
          <cell r="M44035" t="str">
            <v>002</v>
          </cell>
          <cell r="V44035">
            <v>9783333.333333334</v>
          </cell>
          <cell r="AF44035">
            <v>0</v>
          </cell>
          <cell r="AJ44035">
            <v>0</v>
          </cell>
          <cell r="AT44035">
            <v>148304167</v>
          </cell>
          <cell r="AU44035">
            <v>148304167</v>
          </cell>
          <cell r="AV44035">
            <v>0</v>
          </cell>
        </row>
        <row r="44036">
          <cell r="D44036" t="str">
            <v>Транспорт, логистика ва сақлаш</v>
          </cell>
          <cell r="M44036" t="str">
            <v>033</v>
          </cell>
          <cell r="V44036">
            <v>19331786.666666668</v>
          </cell>
          <cell r="AF44036">
            <v>0</v>
          </cell>
          <cell r="AJ44036">
            <v>0</v>
          </cell>
          <cell r="AT44036">
            <v>0</v>
          </cell>
          <cell r="AU44036">
            <v>0</v>
          </cell>
          <cell r="AV44036">
            <v>0</v>
          </cell>
        </row>
        <row r="44037">
          <cell r="D44037" t="str">
            <v>Транспорт, логистика ва сақлаш</v>
          </cell>
          <cell r="M44037" t="str">
            <v>003</v>
          </cell>
          <cell r="V44037">
            <v>51141</v>
          </cell>
          <cell r="AF44037">
            <v>0</v>
          </cell>
          <cell r="AJ44037">
            <v>0</v>
          </cell>
          <cell r="AT44037">
            <v>0</v>
          </cell>
          <cell r="AU44037">
            <v>0</v>
          </cell>
          <cell r="AV44037">
            <v>0</v>
          </cell>
        </row>
        <row r="44038">
          <cell r="D44038" t="str">
            <v>Транспорт, логистика ва сақлаш</v>
          </cell>
          <cell r="M44038" t="str">
            <v>031</v>
          </cell>
          <cell r="V44038">
            <v>192259864.66666666</v>
          </cell>
          <cell r="AF44038">
            <v>34028890</v>
          </cell>
          <cell r="AJ44038">
            <v>66619478</v>
          </cell>
          <cell r="AT44038">
            <v>255855151</v>
          </cell>
          <cell r="AU44038">
            <v>255855151</v>
          </cell>
          <cell r="AV44038">
            <v>0</v>
          </cell>
        </row>
        <row r="44039">
          <cell r="D44039" t="str">
            <v>Транспорт, логистика ва сақлаш</v>
          </cell>
          <cell r="M44039" t="str">
            <v>004</v>
          </cell>
          <cell r="V44039">
            <v>52060000</v>
          </cell>
          <cell r="AF44039">
            <v>25000000</v>
          </cell>
          <cell r="AJ44039">
            <v>14568955</v>
          </cell>
          <cell r="AT44039">
            <v>962712277</v>
          </cell>
          <cell r="AU44039">
            <v>962712277</v>
          </cell>
          <cell r="AV44039">
            <v>0</v>
          </cell>
        </row>
        <row r="44040">
          <cell r="D44040" t="str">
            <v>Транспорт, логистика ва сақлаш</v>
          </cell>
          <cell r="M44040" t="str">
            <v>060</v>
          </cell>
          <cell r="V44040">
            <v>21266666.666666668</v>
          </cell>
          <cell r="AF44040">
            <v>0</v>
          </cell>
          <cell r="AJ44040">
            <v>0</v>
          </cell>
          <cell r="AT44040">
            <v>833178642</v>
          </cell>
          <cell r="AU44040">
            <v>0</v>
          </cell>
          <cell r="AV44040">
            <v>833178642</v>
          </cell>
        </row>
        <row r="44041">
          <cell r="D44041" t="str">
            <v>Транспорт, логистика ва сақлаш</v>
          </cell>
          <cell r="M44041" t="str">
            <v>049</v>
          </cell>
          <cell r="V44041">
            <v>83333333.333333328</v>
          </cell>
          <cell r="AF44041">
            <v>6000000</v>
          </cell>
          <cell r="AJ44041">
            <v>1000000</v>
          </cell>
          <cell r="AT44041">
            <v>0</v>
          </cell>
          <cell r="AU44041">
            <v>0</v>
          </cell>
          <cell r="AV44041">
            <v>0</v>
          </cell>
        </row>
        <row r="44042">
          <cell r="D44042" t="str">
            <v>Транспорт, логистика ва сақлаш</v>
          </cell>
          <cell r="M44042" t="str">
            <v>012</v>
          </cell>
          <cell r="V44042">
            <v>831666.66666666663</v>
          </cell>
          <cell r="AF44042">
            <v>0</v>
          </cell>
          <cell r="AJ44042">
            <v>0</v>
          </cell>
          <cell r="AT44042">
            <v>0</v>
          </cell>
          <cell r="AU44042">
            <v>0</v>
          </cell>
          <cell r="AV44042">
            <v>0</v>
          </cell>
        </row>
        <row r="44043">
          <cell r="D44043" t="str">
            <v>Транспорт, логистика ва сақлаш</v>
          </cell>
          <cell r="M44043" t="str">
            <v>030</v>
          </cell>
          <cell r="V44043">
            <v>8179150</v>
          </cell>
          <cell r="AF44043">
            <v>0</v>
          </cell>
          <cell r="AJ44043">
            <v>0</v>
          </cell>
          <cell r="AT44043">
            <v>0</v>
          </cell>
          <cell r="AU44043">
            <v>0</v>
          </cell>
          <cell r="AV44043">
            <v>0</v>
          </cell>
        </row>
        <row r="44044">
          <cell r="D44044" t="str">
            <v>Транспорт, логистика ва сақлаш</v>
          </cell>
          <cell r="M44044" t="str">
            <v>012</v>
          </cell>
          <cell r="V44044">
            <v>1333333.3333333333</v>
          </cell>
          <cell r="AF44044">
            <v>0</v>
          </cell>
          <cell r="AJ44044">
            <v>0</v>
          </cell>
          <cell r="AT44044">
            <v>0</v>
          </cell>
          <cell r="AU44044">
            <v>0</v>
          </cell>
          <cell r="AV44044">
            <v>0</v>
          </cell>
        </row>
        <row r="44045">
          <cell r="D44045" t="str">
            <v>Транспорт, логистика ва сақлаш</v>
          </cell>
          <cell r="M44045" t="str">
            <v>031</v>
          </cell>
          <cell r="V44045">
            <v>966666.66666666663</v>
          </cell>
          <cell r="AF44045">
            <v>3322300</v>
          </cell>
          <cell r="AJ44045">
            <v>212049</v>
          </cell>
          <cell r="AT44045">
            <v>0</v>
          </cell>
          <cell r="AU44045">
            <v>0</v>
          </cell>
          <cell r="AV44045">
            <v>0</v>
          </cell>
        </row>
        <row r="44046">
          <cell r="D44046" t="str">
            <v>Транспорт, логистика ва сақлаш</v>
          </cell>
          <cell r="M44046" t="str">
            <v>012</v>
          </cell>
          <cell r="V44046">
            <v>5044700</v>
          </cell>
          <cell r="AF44046">
            <v>0</v>
          </cell>
          <cell r="AJ44046">
            <v>0</v>
          </cell>
          <cell r="AT44046">
            <v>232737134.59999999</v>
          </cell>
          <cell r="AU44046">
            <v>232737134.59999999</v>
          </cell>
          <cell r="AV44046">
            <v>0</v>
          </cell>
        </row>
        <row r="44047">
          <cell r="D44047" t="str">
            <v>Транспорт, логистика ва сақлаш</v>
          </cell>
          <cell r="M44047" t="str">
            <v>008</v>
          </cell>
          <cell r="V44047">
            <v>6216666.666666667</v>
          </cell>
          <cell r="AF44047">
            <v>1000000</v>
          </cell>
          <cell r="AJ44047">
            <v>500000</v>
          </cell>
          <cell r="AT44047">
            <v>0</v>
          </cell>
          <cell r="AU44047">
            <v>0</v>
          </cell>
          <cell r="AV44047">
            <v>0</v>
          </cell>
        </row>
        <row r="44048">
          <cell r="D44048" t="str">
            <v>Транспорт, логистика ва сақлаш</v>
          </cell>
          <cell r="M44048" t="str">
            <v>031</v>
          </cell>
          <cell r="V44048">
            <v>25545837</v>
          </cell>
          <cell r="AF44048">
            <v>0</v>
          </cell>
          <cell r="AJ44048">
            <v>0</v>
          </cell>
          <cell r="AT44048">
            <v>0</v>
          </cell>
          <cell r="AU44048">
            <v>0</v>
          </cell>
          <cell r="AV44048">
            <v>0</v>
          </cell>
        </row>
        <row r="44049">
          <cell r="D44049" t="str">
            <v>Транспорт, логистика ва сақлаш</v>
          </cell>
          <cell r="M44049" t="str">
            <v>013</v>
          </cell>
          <cell r="V44049">
            <v>1681666.6666666667</v>
          </cell>
          <cell r="AF44049">
            <v>0</v>
          </cell>
          <cell r="AJ44049">
            <v>0</v>
          </cell>
          <cell r="AT44049">
            <v>74600720</v>
          </cell>
          <cell r="AU44049">
            <v>74600720</v>
          </cell>
          <cell r="AV44049">
            <v>0</v>
          </cell>
        </row>
        <row r="44050">
          <cell r="D44050" t="str">
            <v>Транспорт, логистика ва сақлаш</v>
          </cell>
          <cell r="M44050" t="str">
            <v>005</v>
          </cell>
          <cell r="V44050">
            <v>1756666.6666666667</v>
          </cell>
          <cell r="AF44050">
            <v>0</v>
          </cell>
          <cell r="AJ44050">
            <v>0</v>
          </cell>
          <cell r="AT44050">
            <v>1189725924.0999999</v>
          </cell>
          <cell r="AU44050">
            <v>1189725924.0999999</v>
          </cell>
          <cell r="AV44050">
            <v>0</v>
          </cell>
        </row>
        <row r="44051">
          <cell r="D44051" t="str">
            <v>Транспорт, логистика ва сақлаш</v>
          </cell>
          <cell r="M44051" t="str">
            <v>004</v>
          </cell>
          <cell r="V44051">
            <v>135000000</v>
          </cell>
          <cell r="AF44051">
            <v>0</v>
          </cell>
          <cell r="AJ44051">
            <v>0</v>
          </cell>
          <cell r="AT44051">
            <v>598225807</v>
          </cell>
          <cell r="AU44051">
            <v>598225807</v>
          </cell>
          <cell r="AV44051">
            <v>0</v>
          </cell>
        </row>
        <row r="44052">
          <cell r="D44052" t="str">
            <v>Транспорт, логистика ва сақлаш</v>
          </cell>
          <cell r="M44052" t="str">
            <v>004</v>
          </cell>
          <cell r="V44052">
            <v>75300000</v>
          </cell>
          <cell r="AF44052">
            <v>30000</v>
          </cell>
          <cell r="AJ44052">
            <v>0</v>
          </cell>
          <cell r="AT44052">
            <v>598145161</v>
          </cell>
          <cell r="AU44052">
            <v>598145161</v>
          </cell>
          <cell r="AV44052">
            <v>0</v>
          </cell>
        </row>
        <row r="44053">
          <cell r="D44053" t="str">
            <v>Транспорт, логистика ва сақлаш</v>
          </cell>
          <cell r="M44053" t="str">
            <v>004</v>
          </cell>
          <cell r="V44053">
            <v>110000000</v>
          </cell>
          <cell r="AF44053">
            <v>0</v>
          </cell>
          <cell r="AJ44053">
            <v>0</v>
          </cell>
          <cell r="AT44053">
            <v>598225807</v>
          </cell>
          <cell r="AU44053">
            <v>598225807</v>
          </cell>
          <cell r="AV44053">
            <v>0</v>
          </cell>
        </row>
        <row r="44054">
          <cell r="D44054" t="str">
            <v>Транспорт, логистика ва сақлаш</v>
          </cell>
          <cell r="M44054" t="str">
            <v>053</v>
          </cell>
          <cell r="V44054">
            <v>16580000</v>
          </cell>
          <cell r="AF44054">
            <v>0</v>
          </cell>
          <cell r="AJ44054">
            <v>0</v>
          </cell>
          <cell r="AT44054">
            <v>0</v>
          </cell>
          <cell r="AU44054">
            <v>0</v>
          </cell>
          <cell r="AV44054">
            <v>0</v>
          </cell>
        </row>
        <row r="44055">
          <cell r="D44055" t="str">
            <v>Транспорт, логистика ва сақлаш</v>
          </cell>
          <cell r="M44055" t="str">
            <v>030</v>
          </cell>
          <cell r="V44055">
            <v>131363333.33333333</v>
          </cell>
          <cell r="AF44055">
            <v>69500000</v>
          </cell>
          <cell r="AJ44055">
            <v>21120000</v>
          </cell>
          <cell r="AT44055">
            <v>0</v>
          </cell>
          <cell r="AU44055">
            <v>0</v>
          </cell>
          <cell r="AV44055">
            <v>0</v>
          </cell>
        </row>
        <row r="44056">
          <cell r="D44056" t="str">
            <v>Транспорт, логистика ва сақлаш</v>
          </cell>
          <cell r="M44056" t="str">
            <v>005</v>
          </cell>
          <cell r="V44056">
            <v>23581666.666666668</v>
          </cell>
          <cell r="AF44056">
            <v>0</v>
          </cell>
          <cell r="AJ44056">
            <v>0</v>
          </cell>
          <cell r="AT44056">
            <v>652911177</v>
          </cell>
          <cell r="AU44056">
            <v>0</v>
          </cell>
          <cell r="AV44056">
            <v>652911177</v>
          </cell>
        </row>
        <row r="44057">
          <cell r="D44057" t="str">
            <v>Транспорт, логистика ва сақлаш</v>
          </cell>
          <cell r="M44057" t="str">
            <v>033</v>
          </cell>
          <cell r="V44057">
            <v>69575000</v>
          </cell>
          <cell r="AF44057">
            <v>0</v>
          </cell>
          <cell r="AJ44057">
            <v>0</v>
          </cell>
          <cell r="AT44057">
            <v>0</v>
          </cell>
          <cell r="AU44057">
            <v>0</v>
          </cell>
          <cell r="AV44057">
            <v>0</v>
          </cell>
        </row>
        <row r="44058">
          <cell r="D44058" t="str">
            <v>Транспорт, логистика ва сақлаш</v>
          </cell>
          <cell r="M44058" t="str">
            <v>004</v>
          </cell>
          <cell r="V44058">
            <v>16666666.666666666</v>
          </cell>
          <cell r="AF44058">
            <v>7000000</v>
          </cell>
          <cell r="AJ44058">
            <v>0</v>
          </cell>
          <cell r="AT44058">
            <v>0</v>
          </cell>
          <cell r="AU44058">
            <v>0</v>
          </cell>
          <cell r="AV44058">
            <v>0</v>
          </cell>
        </row>
        <row r="44059">
          <cell r="D44059" t="str">
            <v>Транспорт, логистика ва сақлаш</v>
          </cell>
          <cell r="M44059" t="str">
            <v>012</v>
          </cell>
          <cell r="V44059">
            <v>12320000</v>
          </cell>
          <cell r="AF44059">
            <v>9500000</v>
          </cell>
          <cell r="AJ44059">
            <v>1040000</v>
          </cell>
          <cell r="AT44059">
            <v>63299479.559999995</v>
          </cell>
          <cell r="AU44059">
            <v>63299479.559999995</v>
          </cell>
          <cell r="AV44059">
            <v>0</v>
          </cell>
        </row>
        <row r="44060">
          <cell r="D44060" t="str">
            <v>Транспорт, логистика ва сақлаш</v>
          </cell>
          <cell r="M44060" t="str">
            <v>011</v>
          </cell>
          <cell r="V44060">
            <v>633333.33333333337</v>
          </cell>
          <cell r="AF44060">
            <v>0</v>
          </cell>
          <cell r="AJ44060">
            <v>0</v>
          </cell>
          <cell r="AT44060">
            <v>8458639</v>
          </cell>
          <cell r="AU44060">
            <v>8458639</v>
          </cell>
          <cell r="AV44060">
            <v>0</v>
          </cell>
        </row>
        <row r="44061">
          <cell r="D44061" t="str">
            <v>Транспорт, логистика ва сақлаш</v>
          </cell>
          <cell r="M44061" t="str">
            <v>012</v>
          </cell>
          <cell r="V44061">
            <v>32718825</v>
          </cell>
          <cell r="AF44061">
            <v>0</v>
          </cell>
          <cell r="AJ44061">
            <v>0</v>
          </cell>
          <cell r="AT44061">
            <v>340741269.27999997</v>
          </cell>
          <cell r="AU44061">
            <v>0</v>
          </cell>
          <cell r="AV44061">
            <v>0</v>
          </cell>
        </row>
        <row r="44062">
          <cell r="D44062" t="str">
            <v>Транспорт, логистика ва сақлаш</v>
          </cell>
          <cell r="M44062" t="str">
            <v>030</v>
          </cell>
          <cell r="V44062">
            <v>4299000</v>
          </cell>
          <cell r="AF44062">
            <v>0</v>
          </cell>
          <cell r="AJ44062">
            <v>0</v>
          </cell>
          <cell r="AT44062">
            <v>0</v>
          </cell>
          <cell r="AU44062">
            <v>0</v>
          </cell>
          <cell r="AV44062">
            <v>0</v>
          </cell>
        </row>
        <row r="44063">
          <cell r="D44063" t="str">
            <v>Транспорт, логистика ва сақлаш</v>
          </cell>
          <cell r="M44063" t="str">
            <v>006</v>
          </cell>
          <cell r="V44063">
            <v>5109106.666666667</v>
          </cell>
          <cell r="AF44063">
            <v>1701000</v>
          </cell>
          <cell r="AJ44063">
            <v>1415000</v>
          </cell>
          <cell r="AT44063">
            <v>34181822</v>
          </cell>
          <cell r="AU44063">
            <v>34181822</v>
          </cell>
          <cell r="AV44063">
            <v>0</v>
          </cell>
        </row>
        <row r="44064">
          <cell r="D44064" t="str">
            <v>Транспорт, логистика ва сақлаш</v>
          </cell>
          <cell r="M44064" t="str">
            <v>012</v>
          </cell>
          <cell r="V44064">
            <v>29000000</v>
          </cell>
          <cell r="AF44064">
            <v>0</v>
          </cell>
          <cell r="AJ44064">
            <v>1000000</v>
          </cell>
          <cell r="AT44064">
            <v>493141452</v>
          </cell>
          <cell r="AU44064">
            <v>493141452</v>
          </cell>
          <cell r="AV44064">
            <v>0</v>
          </cell>
        </row>
        <row r="44065">
          <cell r="D44065" t="str">
            <v>Транспорт, логистика ва сақлаш</v>
          </cell>
          <cell r="M44065" t="str">
            <v>003</v>
          </cell>
          <cell r="V44065">
            <v>1013533.3333333334</v>
          </cell>
          <cell r="AF44065">
            <v>0</v>
          </cell>
          <cell r="AJ44065">
            <v>0</v>
          </cell>
          <cell r="AT44065">
            <v>0</v>
          </cell>
          <cell r="AU44065">
            <v>0</v>
          </cell>
          <cell r="AV44065">
            <v>0</v>
          </cell>
        </row>
        <row r="44066">
          <cell r="D44066" t="str">
            <v>Транспорт, логистика ва сақлаш</v>
          </cell>
          <cell r="M44066" t="str">
            <v>030</v>
          </cell>
          <cell r="V44066">
            <v>76666666.666666672</v>
          </cell>
          <cell r="AF44066">
            <v>0</v>
          </cell>
          <cell r="AJ44066">
            <v>0</v>
          </cell>
          <cell r="AT44066">
            <v>0</v>
          </cell>
          <cell r="AU44066">
            <v>0</v>
          </cell>
          <cell r="AV44066">
            <v>0</v>
          </cell>
        </row>
        <row r="44067">
          <cell r="D44067" t="str">
            <v>Транспорт, логистика ва сақлаш</v>
          </cell>
          <cell r="M44067" t="str">
            <v>005</v>
          </cell>
          <cell r="V44067">
            <v>42533333.333333336</v>
          </cell>
          <cell r="AF44067">
            <v>251452</v>
          </cell>
          <cell r="AJ44067">
            <v>0</v>
          </cell>
          <cell r="AT44067">
            <v>2796662162</v>
          </cell>
          <cell r="AU44067">
            <v>2796662162</v>
          </cell>
          <cell r="AV44067">
            <v>0</v>
          </cell>
        </row>
        <row r="44068">
          <cell r="D44068" t="str">
            <v>Транспорт, логистика ва сақлаш</v>
          </cell>
          <cell r="M44068" t="str">
            <v>009</v>
          </cell>
          <cell r="V44068">
            <v>79493298.333333328</v>
          </cell>
          <cell r="AF44068">
            <v>2300000</v>
          </cell>
          <cell r="AJ44068">
            <v>1940000</v>
          </cell>
          <cell r="AT44068">
            <v>104664396</v>
          </cell>
          <cell r="AU44068">
            <v>104664396</v>
          </cell>
          <cell r="AV44068">
            <v>0</v>
          </cell>
        </row>
        <row r="44069">
          <cell r="D44069" t="str">
            <v>Транспорт, логистика ва сақлаш</v>
          </cell>
          <cell r="M44069" t="str">
            <v>012</v>
          </cell>
          <cell r="V44069">
            <v>43565333.333333336</v>
          </cell>
          <cell r="AF44069">
            <v>0</v>
          </cell>
          <cell r="AJ44069">
            <v>0</v>
          </cell>
          <cell r="AT44069">
            <v>686039174</v>
          </cell>
          <cell r="AU44069">
            <v>0</v>
          </cell>
          <cell r="AV44069">
            <v>686039174</v>
          </cell>
        </row>
        <row r="44070">
          <cell r="D44070" t="str">
            <v>Транспорт, логистика ва сақлаш</v>
          </cell>
          <cell r="M44070" t="str">
            <v>012</v>
          </cell>
          <cell r="V44070">
            <v>14888885.666666666</v>
          </cell>
          <cell r="AF44070">
            <v>0</v>
          </cell>
          <cell r="AJ44070">
            <v>0</v>
          </cell>
          <cell r="AT44070">
            <v>0</v>
          </cell>
          <cell r="AU44070">
            <v>0</v>
          </cell>
          <cell r="AV44070">
            <v>0</v>
          </cell>
        </row>
        <row r="44071">
          <cell r="D44071" t="str">
            <v>Транспорт, логистика ва сақлаш</v>
          </cell>
          <cell r="M44071" t="str">
            <v>002</v>
          </cell>
          <cell r="V44071">
            <v>43487195.333333336</v>
          </cell>
          <cell r="AF44071">
            <v>5690000</v>
          </cell>
          <cell r="AJ44071">
            <v>0</v>
          </cell>
          <cell r="AT44071">
            <v>339380806</v>
          </cell>
          <cell r="AU44071">
            <v>339380806</v>
          </cell>
          <cell r="AV44071">
            <v>0</v>
          </cell>
        </row>
        <row r="44072">
          <cell r="D44072" t="str">
            <v>Транспорт, логистика ва сақлаш</v>
          </cell>
          <cell r="M44072" t="str">
            <v>014</v>
          </cell>
          <cell r="V44072">
            <v>166666.66666666666</v>
          </cell>
          <cell r="AF44072">
            <v>50000</v>
          </cell>
          <cell r="AJ44072">
            <v>45000</v>
          </cell>
          <cell r="AT44072">
            <v>226103370.49999997</v>
          </cell>
          <cell r="AU44072">
            <v>226103370.49999997</v>
          </cell>
          <cell r="AV44072">
            <v>0</v>
          </cell>
        </row>
        <row r="44073">
          <cell r="D44073" t="str">
            <v>Транспорт, логистика ва сақлаш</v>
          </cell>
          <cell r="M44073" t="str">
            <v>011</v>
          </cell>
          <cell r="V44073">
            <v>4586666.666666667</v>
          </cell>
          <cell r="AF44073">
            <v>10949000</v>
          </cell>
          <cell r="AJ44073">
            <v>0</v>
          </cell>
          <cell r="AT44073">
            <v>0</v>
          </cell>
          <cell r="AU44073">
            <v>0</v>
          </cell>
          <cell r="AV44073">
            <v>0</v>
          </cell>
        </row>
        <row r="44074">
          <cell r="D44074" t="str">
            <v>Транспорт, логистика ва сақлаш</v>
          </cell>
          <cell r="M44074" t="str">
            <v>003</v>
          </cell>
          <cell r="V44074">
            <v>1256666.6666666667</v>
          </cell>
          <cell r="AF44074">
            <v>11300000</v>
          </cell>
          <cell r="AJ44074">
            <v>0</v>
          </cell>
          <cell r="AT44074">
            <v>0</v>
          </cell>
          <cell r="AU44074">
            <v>0</v>
          </cell>
          <cell r="AV44074">
            <v>0</v>
          </cell>
        </row>
        <row r="44075">
          <cell r="D44075" t="str">
            <v>Транспорт, логистика ва сақлаш</v>
          </cell>
          <cell r="M44075" t="str">
            <v>004</v>
          </cell>
          <cell r="V44075">
            <v>439709.33333333331</v>
          </cell>
          <cell r="AF44075">
            <v>0</v>
          </cell>
          <cell r="AJ44075">
            <v>0</v>
          </cell>
          <cell r="AT44075">
            <v>0</v>
          </cell>
          <cell r="AU44075">
            <v>0</v>
          </cell>
          <cell r="AV44075">
            <v>0</v>
          </cell>
        </row>
        <row r="44076">
          <cell r="D44076" t="str">
            <v>Транспорт, логистика ва сақлаш</v>
          </cell>
          <cell r="M44076" t="str">
            <v>012</v>
          </cell>
          <cell r="V44076">
            <v>123333.33333333333</v>
          </cell>
          <cell r="AF44076">
            <v>0</v>
          </cell>
          <cell r="AJ44076">
            <v>0</v>
          </cell>
          <cell r="AT44076">
            <v>0</v>
          </cell>
          <cell r="AU44076">
            <v>0</v>
          </cell>
          <cell r="AV44076">
            <v>0</v>
          </cell>
        </row>
        <row r="44077">
          <cell r="D44077" t="str">
            <v>Транспорт, логистика ва сақлаш</v>
          </cell>
          <cell r="M44077" t="str">
            <v>012</v>
          </cell>
          <cell r="V44077">
            <v>9855000</v>
          </cell>
          <cell r="AF44077">
            <v>0</v>
          </cell>
          <cell r="AJ44077">
            <v>0</v>
          </cell>
          <cell r="AT44077">
            <v>192682839.79999998</v>
          </cell>
          <cell r="AU44077">
            <v>192682839.79999998</v>
          </cell>
          <cell r="AV44077">
            <v>0</v>
          </cell>
        </row>
        <row r="44078">
          <cell r="D44078" t="str">
            <v>Транспорт, логистика ва сақлаш</v>
          </cell>
          <cell r="M44078" t="str">
            <v>009</v>
          </cell>
          <cell r="V44078">
            <v>69666666.666666672</v>
          </cell>
          <cell r="AF44078">
            <v>0</v>
          </cell>
          <cell r="AJ44078">
            <v>0</v>
          </cell>
          <cell r="AT44078">
            <v>0</v>
          </cell>
          <cell r="AU44078">
            <v>0</v>
          </cell>
          <cell r="AV44078">
            <v>0</v>
          </cell>
        </row>
        <row r="44079">
          <cell r="D44079" t="str">
            <v>Транспорт, логистика ва сақлаш</v>
          </cell>
          <cell r="M44079" t="str">
            <v>004</v>
          </cell>
          <cell r="V44079">
            <v>17666666.666666668</v>
          </cell>
          <cell r="AF44079">
            <v>5333333</v>
          </cell>
          <cell r="AJ44079">
            <v>0</v>
          </cell>
          <cell r="AT44079">
            <v>367230807</v>
          </cell>
          <cell r="AU44079">
            <v>367230807</v>
          </cell>
          <cell r="AV44079">
            <v>0</v>
          </cell>
        </row>
        <row r="44080">
          <cell r="D44080" t="str">
            <v>Транспорт, логистика ва сақлаш</v>
          </cell>
          <cell r="M44080" t="str">
            <v>009</v>
          </cell>
          <cell r="V44080">
            <v>935000</v>
          </cell>
          <cell r="AF44080">
            <v>0</v>
          </cell>
          <cell r="AJ44080">
            <v>0</v>
          </cell>
          <cell r="AT44080">
            <v>0</v>
          </cell>
          <cell r="AU44080">
            <v>0</v>
          </cell>
          <cell r="AV44080">
            <v>0</v>
          </cell>
        </row>
        <row r="44081">
          <cell r="D44081" t="str">
            <v>Транспорт, логистика ва сақлаш</v>
          </cell>
          <cell r="M44081" t="str">
            <v>009</v>
          </cell>
          <cell r="V44081">
            <v>71583252</v>
          </cell>
          <cell r="AF44081">
            <v>49000000</v>
          </cell>
          <cell r="AJ44081">
            <v>0</v>
          </cell>
          <cell r="AT44081">
            <v>1100000000</v>
          </cell>
          <cell r="AU44081">
            <v>1100000000</v>
          </cell>
          <cell r="AV44081">
            <v>0</v>
          </cell>
        </row>
        <row r="44082">
          <cell r="D44082" t="str">
            <v>Транспорт, логистика ва сақлаш</v>
          </cell>
          <cell r="M44082" t="str">
            <v>011</v>
          </cell>
          <cell r="V44082">
            <v>266666.66666666669</v>
          </cell>
          <cell r="AF44082">
            <v>0</v>
          </cell>
          <cell r="AJ44082">
            <v>0</v>
          </cell>
          <cell r="AT44082">
            <v>0</v>
          </cell>
          <cell r="AU44082">
            <v>0</v>
          </cell>
          <cell r="AV44082">
            <v>0</v>
          </cell>
        </row>
        <row r="44083">
          <cell r="D44083" t="str">
            <v>Транспорт, логистика ва сақлаш</v>
          </cell>
          <cell r="M44083" t="str">
            <v>049</v>
          </cell>
          <cell r="V44083">
            <v>1292321237.6666667</v>
          </cell>
          <cell r="AF44083">
            <v>726906511</v>
          </cell>
          <cell r="AJ44083">
            <v>381990385</v>
          </cell>
          <cell r="AT44083">
            <v>0</v>
          </cell>
          <cell r="AU44083">
            <v>0</v>
          </cell>
          <cell r="AV44083">
            <v>0</v>
          </cell>
        </row>
        <row r="44084">
          <cell r="D44084" t="str">
            <v>Транспорт, логистика ва сақлаш</v>
          </cell>
          <cell r="M44084" t="str">
            <v>033</v>
          </cell>
          <cell r="V44084">
            <v>13666666.666666666</v>
          </cell>
          <cell r="AF44084">
            <v>190000</v>
          </cell>
          <cell r="AJ44084">
            <v>0</v>
          </cell>
          <cell r="AT44084">
            <v>969975800</v>
          </cell>
          <cell r="AU44084">
            <v>969975800</v>
          </cell>
          <cell r="AV44084">
            <v>0</v>
          </cell>
        </row>
        <row r="44085">
          <cell r="D44085" t="str">
            <v>Транспорт, логистика ва сақлаш</v>
          </cell>
          <cell r="M44085" t="str">
            <v>053</v>
          </cell>
          <cell r="V44085">
            <v>15166666.666666666</v>
          </cell>
          <cell r="AF44085">
            <v>2100000</v>
          </cell>
          <cell r="AJ44085">
            <v>2000000</v>
          </cell>
          <cell r="AT44085">
            <v>90666667</v>
          </cell>
          <cell r="AU44085">
            <v>90666667</v>
          </cell>
          <cell r="AV44085">
            <v>0</v>
          </cell>
        </row>
        <row r="44086">
          <cell r="D44086" t="str">
            <v>Транспорт, логистика ва сақлаш</v>
          </cell>
          <cell r="M44086" t="str">
            <v>051</v>
          </cell>
          <cell r="V44086">
            <v>18050000</v>
          </cell>
          <cell r="AF44086">
            <v>0</v>
          </cell>
          <cell r="AJ44086">
            <v>0</v>
          </cell>
          <cell r="AT44086">
            <v>0</v>
          </cell>
          <cell r="AU44086">
            <v>0</v>
          </cell>
          <cell r="AV44086">
            <v>0</v>
          </cell>
        </row>
        <row r="44087">
          <cell r="D44087" t="str">
            <v>Транспорт, логистика ва сақлаш</v>
          </cell>
          <cell r="M44087" t="str">
            <v>012</v>
          </cell>
          <cell r="V44087">
            <v>53333.333333333336</v>
          </cell>
          <cell r="AF44087">
            <v>0</v>
          </cell>
          <cell r="AJ44087">
            <v>0</v>
          </cell>
          <cell r="AT44087">
            <v>234403210.67999998</v>
          </cell>
          <cell r="AU44087">
            <v>0</v>
          </cell>
          <cell r="AV44087">
            <v>234403210.67999998</v>
          </cell>
        </row>
        <row r="44088">
          <cell r="D44088" t="str">
            <v>Транспорт, логистика ва сақлаш</v>
          </cell>
          <cell r="M44088" t="str">
            <v>009</v>
          </cell>
          <cell r="V44088">
            <v>28369666.666666668</v>
          </cell>
          <cell r="AF44088">
            <v>0</v>
          </cell>
          <cell r="AJ44088">
            <v>0</v>
          </cell>
          <cell r="AT44088">
            <v>303999998</v>
          </cell>
          <cell r="AU44088">
            <v>303999998</v>
          </cell>
          <cell r="AV44088">
            <v>0</v>
          </cell>
        </row>
        <row r="44089">
          <cell r="D44089" t="str">
            <v>Транспорт, логистика ва сақлаш</v>
          </cell>
          <cell r="M44089" t="str">
            <v>031</v>
          </cell>
          <cell r="V44089">
            <v>6066666.666666667</v>
          </cell>
          <cell r="AF44089">
            <v>2030000</v>
          </cell>
          <cell r="AJ44089">
            <v>2000000</v>
          </cell>
          <cell r="AT44089">
            <v>81802380</v>
          </cell>
          <cell r="AU44089">
            <v>81802380</v>
          </cell>
          <cell r="AV44089">
            <v>0</v>
          </cell>
        </row>
        <row r="44090">
          <cell r="D44090" t="str">
            <v>Транспорт, логистика ва сақлаш</v>
          </cell>
          <cell r="M44090" t="str">
            <v>004</v>
          </cell>
          <cell r="V44090">
            <v>18103666.666666668</v>
          </cell>
          <cell r="AF44090">
            <v>0</v>
          </cell>
          <cell r="AJ44090">
            <v>0</v>
          </cell>
          <cell r="AT44090">
            <v>260000000</v>
          </cell>
          <cell r="AU44090">
            <v>260000000</v>
          </cell>
          <cell r="AV44090">
            <v>0</v>
          </cell>
        </row>
        <row r="44091">
          <cell r="D44091" t="str">
            <v>Транспорт, логистика ва сақлаш</v>
          </cell>
          <cell r="M44091" t="str">
            <v>012</v>
          </cell>
          <cell r="V44091">
            <v>141033333.33333334</v>
          </cell>
          <cell r="AF44091">
            <v>0</v>
          </cell>
          <cell r="AJ44091">
            <v>17000000</v>
          </cell>
          <cell r="AT44091">
            <v>259232580</v>
          </cell>
          <cell r="AU44091">
            <v>0</v>
          </cell>
          <cell r="AV44091">
            <v>0</v>
          </cell>
        </row>
        <row r="44092">
          <cell r="D44092" t="str">
            <v>Транспорт, логистика ва сақлаш</v>
          </cell>
          <cell r="M44092" t="str">
            <v>031</v>
          </cell>
          <cell r="V44092">
            <v>36421000</v>
          </cell>
          <cell r="AF44092">
            <v>5770000</v>
          </cell>
          <cell r="AJ44092">
            <v>5144000</v>
          </cell>
          <cell r="AT44092">
            <v>312472732</v>
          </cell>
          <cell r="AU44092">
            <v>312472732</v>
          </cell>
          <cell r="AV44092">
            <v>0</v>
          </cell>
        </row>
        <row r="44093">
          <cell r="D44093" t="str">
            <v>Транспорт, логистика ва сақлаш</v>
          </cell>
          <cell r="M44093" t="str">
            <v>004</v>
          </cell>
          <cell r="V44093">
            <v>333333.33333333331</v>
          </cell>
          <cell r="AF44093">
            <v>0</v>
          </cell>
          <cell r="AJ44093">
            <v>0</v>
          </cell>
          <cell r="AT44093">
            <v>0</v>
          </cell>
          <cell r="AU44093">
            <v>0</v>
          </cell>
          <cell r="AV44093">
            <v>0</v>
          </cell>
        </row>
        <row r="44094">
          <cell r="D44094" t="str">
            <v>Транспорт, логистика ва сақлаш</v>
          </cell>
          <cell r="M44094" t="str">
            <v>014</v>
          </cell>
          <cell r="V44094">
            <v>62333353</v>
          </cell>
          <cell r="AF44094">
            <v>110000000</v>
          </cell>
          <cell r="AJ44094">
            <v>1000000</v>
          </cell>
          <cell r="AT44094">
            <v>894864480.15999997</v>
          </cell>
          <cell r="AU44094">
            <v>894864480.15999997</v>
          </cell>
          <cell r="AV44094">
            <v>0</v>
          </cell>
        </row>
        <row r="44095">
          <cell r="D44095" t="str">
            <v>Транспорт, логистика ва сақлаш</v>
          </cell>
          <cell r="M44095" t="str">
            <v>033</v>
          </cell>
          <cell r="V44095">
            <v>6583400</v>
          </cell>
          <cell r="AF44095">
            <v>0</v>
          </cell>
          <cell r="AJ44095">
            <v>0</v>
          </cell>
          <cell r="AT44095">
            <v>0</v>
          </cell>
          <cell r="AU44095">
            <v>0</v>
          </cell>
          <cell r="AV44095">
            <v>0</v>
          </cell>
        </row>
        <row r="44096">
          <cell r="D44096" t="str">
            <v>Транспорт, логистика ва сақлаш</v>
          </cell>
          <cell r="M44096" t="str">
            <v>003</v>
          </cell>
          <cell r="V44096">
            <v>12504833.333333334</v>
          </cell>
          <cell r="AF44096">
            <v>22000000</v>
          </cell>
          <cell r="AJ44096">
            <v>0</v>
          </cell>
          <cell r="AT44096">
            <v>0</v>
          </cell>
          <cell r="AU44096">
            <v>0</v>
          </cell>
          <cell r="AV44096">
            <v>0</v>
          </cell>
        </row>
        <row r="44097">
          <cell r="D44097" t="str">
            <v>Транспорт, логистика ва сақлаш</v>
          </cell>
          <cell r="M44097" t="str">
            <v>048</v>
          </cell>
          <cell r="V44097">
            <v>11892666.666666666</v>
          </cell>
          <cell r="AF44097">
            <v>6080000</v>
          </cell>
          <cell r="AJ44097">
            <v>0</v>
          </cell>
          <cell r="AT44097">
            <v>0</v>
          </cell>
          <cell r="AU44097">
            <v>0</v>
          </cell>
          <cell r="AV44097">
            <v>0</v>
          </cell>
        </row>
        <row r="44098">
          <cell r="D44098" t="str">
            <v>Транспорт, логистика ва сақлаш</v>
          </cell>
          <cell r="M44098" t="str">
            <v>048</v>
          </cell>
          <cell r="V44098">
            <v>4634000</v>
          </cell>
          <cell r="AF44098">
            <v>0</v>
          </cell>
          <cell r="AJ44098">
            <v>0</v>
          </cell>
          <cell r="AT44098">
            <v>0</v>
          </cell>
          <cell r="AU44098">
            <v>0</v>
          </cell>
          <cell r="AV44098">
            <v>0</v>
          </cell>
        </row>
        <row r="44099">
          <cell r="D44099" t="str">
            <v>Транспорт, логистика ва сақлаш</v>
          </cell>
          <cell r="M44099" t="str">
            <v>004</v>
          </cell>
          <cell r="V44099">
            <v>21492333.333333332</v>
          </cell>
          <cell r="AF44099">
            <v>0</v>
          </cell>
          <cell r="AJ44099">
            <v>0</v>
          </cell>
          <cell r="AT44099">
            <v>341666667</v>
          </cell>
          <cell r="AU44099">
            <v>341666667</v>
          </cell>
          <cell r="AV44099">
            <v>0</v>
          </cell>
        </row>
        <row r="44100">
          <cell r="D44100" t="str">
            <v>Транспорт, логистика ва сақлаш</v>
          </cell>
          <cell r="M44100" t="str">
            <v>031</v>
          </cell>
          <cell r="V44100">
            <v>13452000</v>
          </cell>
          <cell r="AF44100">
            <v>0</v>
          </cell>
          <cell r="AJ44100">
            <v>1600000</v>
          </cell>
          <cell r="AT44100">
            <v>45700000</v>
          </cell>
          <cell r="AU44100">
            <v>0</v>
          </cell>
          <cell r="AV44100">
            <v>45700000</v>
          </cell>
        </row>
        <row r="44101">
          <cell r="D44101" t="str">
            <v>Транспорт, логистика ва сақлаш</v>
          </cell>
          <cell r="M44101" t="str">
            <v>003</v>
          </cell>
          <cell r="V44101">
            <v>36881716.666666664</v>
          </cell>
          <cell r="AF44101">
            <v>0</v>
          </cell>
          <cell r="AJ44101">
            <v>0</v>
          </cell>
          <cell r="AT44101">
            <v>0</v>
          </cell>
          <cell r="AU44101">
            <v>0</v>
          </cell>
          <cell r="AV44101">
            <v>0</v>
          </cell>
        </row>
        <row r="44102">
          <cell r="D44102" t="str">
            <v>Транспорт, логистика ва сақлаш</v>
          </cell>
          <cell r="M44102" t="str">
            <v>013</v>
          </cell>
          <cell r="V44102">
            <v>1614333.3333333333</v>
          </cell>
          <cell r="AF44102">
            <v>0</v>
          </cell>
          <cell r="AJ44102">
            <v>0</v>
          </cell>
          <cell r="AT44102">
            <v>0</v>
          </cell>
          <cell r="AU44102">
            <v>0</v>
          </cell>
          <cell r="AV44102">
            <v>0</v>
          </cell>
        </row>
        <row r="44103">
          <cell r="D44103" t="str">
            <v>Транспорт, логистика ва сақлаш</v>
          </cell>
          <cell r="M44103" t="str">
            <v>053</v>
          </cell>
          <cell r="V44103">
            <v>533333.33333333337</v>
          </cell>
          <cell r="AF44103">
            <v>0</v>
          </cell>
          <cell r="AJ44103">
            <v>0</v>
          </cell>
          <cell r="AT44103">
            <v>0</v>
          </cell>
          <cell r="AU44103">
            <v>0</v>
          </cell>
          <cell r="AV44103">
            <v>0</v>
          </cell>
        </row>
        <row r="44104">
          <cell r="D44104" t="str">
            <v>Транспорт, логистика ва сақлаш</v>
          </cell>
          <cell r="M44104" t="str">
            <v>006</v>
          </cell>
          <cell r="V44104">
            <v>38170000</v>
          </cell>
          <cell r="AF44104">
            <v>0</v>
          </cell>
          <cell r="AJ44104">
            <v>0</v>
          </cell>
          <cell r="AT44104">
            <v>630000001</v>
          </cell>
          <cell r="AU44104">
            <v>630000001</v>
          </cell>
          <cell r="AV44104">
            <v>0</v>
          </cell>
        </row>
        <row r="44105">
          <cell r="D44105" t="str">
            <v>Транспорт, логистика ва сақлаш</v>
          </cell>
          <cell r="M44105" t="str">
            <v>014</v>
          </cell>
          <cell r="V44105">
            <v>27400810.333333332</v>
          </cell>
          <cell r="AF44105">
            <v>0</v>
          </cell>
          <cell r="AJ44105">
            <v>0</v>
          </cell>
          <cell r="AT44105">
            <v>231815282</v>
          </cell>
          <cell r="AU44105">
            <v>231815282</v>
          </cell>
          <cell r="AV44105">
            <v>0</v>
          </cell>
        </row>
        <row r="44106">
          <cell r="D44106" t="str">
            <v>Транспорт, логистика ва сақлаш</v>
          </cell>
          <cell r="M44106" t="str">
            <v>003</v>
          </cell>
          <cell r="V44106">
            <v>96262400</v>
          </cell>
          <cell r="AF44106">
            <v>25000000</v>
          </cell>
          <cell r="AJ44106">
            <v>20000000</v>
          </cell>
          <cell r="AT44106">
            <v>0</v>
          </cell>
          <cell r="AU44106">
            <v>0</v>
          </cell>
          <cell r="AV44106">
            <v>0</v>
          </cell>
        </row>
        <row r="44107">
          <cell r="D44107" t="str">
            <v>Транспорт, логистика ва сақлаш</v>
          </cell>
          <cell r="M44107" t="str">
            <v>014</v>
          </cell>
          <cell r="V44107">
            <v>1600000</v>
          </cell>
          <cell r="AF44107">
            <v>0</v>
          </cell>
          <cell r="AJ44107">
            <v>200000</v>
          </cell>
          <cell r="AT44107">
            <v>230600004.45999998</v>
          </cell>
          <cell r="AU44107">
            <v>230600004.45999998</v>
          </cell>
          <cell r="AV44107">
            <v>0</v>
          </cell>
        </row>
        <row r="44108">
          <cell r="D44108" t="str">
            <v>Транспорт, логистика ва сақлаш</v>
          </cell>
          <cell r="M44108" t="str">
            <v>048</v>
          </cell>
          <cell r="V44108">
            <v>4483333.333333333</v>
          </cell>
          <cell r="AF44108">
            <v>8950000</v>
          </cell>
          <cell r="AJ44108">
            <v>0</v>
          </cell>
          <cell r="AT44108">
            <v>0</v>
          </cell>
          <cell r="AU44108">
            <v>0</v>
          </cell>
          <cell r="AV44108">
            <v>0</v>
          </cell>
        </row>
        <row r="44109">
          <cell r="D44109" t="str">
            <v>Транспорт, логистика ва сақлаш</v>
          </cell>
          <cell r="M44109" t="str">
            <v>033</v>
          </cell>
          <cell r="V44109">
            <v>183333.33333333334</v>
          </cell>
          <cell r="AF44109">
            <v>200000</v>
          </cell>
          <cell r="AJ44109">
            <v>0</v>
          </cell>
          <cell r="AT44109">
            <v>0</v>
          </cell>
          <cell r="AU44109">
            <v>0</v>
          </cell>
          <cell r="AV44109">
            <v>0</v>
          </cell>
        </row>
        <row r="44110">
          <cell r="D44110" t="str">
            <v>Транспорт, логистика ва сақлаш</v>
          </cell>
          <cell r="M44110" t="str">
            <v>033</v>
          </cell>
          <cell r="V44110">
            <v>2466666.6666666665</v>
          </cell>
          <cell r="AF44110">
            <v>0</v>
          </cell>
          <cell r="AJ44110">
            <v>0</v>
          </cell>
          <cell r="AT44110">
            <v>0</v>
          </cell>
          <cell r="AU44110">
            <v>0</v>
          </cell>
          <cell r="AV44110">
            <v>0</v>
          </cell>
        </row>
        <row r="44111">
          <cell r="D44111" t="str">
            <v>Транспорт, логистика ва сақлаш</v>
          </cell>
          <cell r="M44111" t="str">
            <v>002</v>
          </cell>
          <cell r="V44111">
            <v>22800000</v>
          </cell>
          <cell r="AF44111">
            <v>0</v>
          </cell>
          <cell r="AJ44111">
            <v>0</v>
          </cell>
          <cell r="AT44111">
            <v>0</v>
          </cell>
          <cell r="AU44111">
            <v>0</v>
          </cell>
          <cell r="AV44111">
            <v>0</v>
          </cell>
        </row>
        <row r="44112">
          <cell r="D44112" t="str">
            <v>Транспорт, логистика ва сақлаш</v>
          </cell>
          <cell r="M44112" t="str">
            <v>053</v>
          </cell>
          <cell r="V44112">
            <v>52230000</v>
          </cell>
          <cell r="AF44112">
            <v>0</v>
          </cell>
          <cell r="AJ44112">
            <v>0</v>
          </cell>
          <cell r="AT44112">
            <v>177777778</v>
          </cell>
          <cell r="AU44112">
            <v>177777778</v>
          </cell>
          <cell r="AV44112">
            <v>0</v>
          </cell>
        </row>
        <row r="44113">
          <cell r="D44113" t="str">
            <v>Транспорт, логистика ва сақлаш</v>
          </cell>
          <cell r="M44113" t="str">
            <v>012</v>
          </cell>
          <cell r="V44113">
            <v>133333.33333333334</v>
          </cell>
          <cell r="AF44113">
            <v>0</v>
          </cell>
          <cell r="AJ44113">
            <v>0</v>
          </cell>
          <cell r="AT44113">
            <v>0</v>
          </cell>
          <cell r="AU44113">
            <v>0</v>
          </cell>
          <cell r="AV44113">
            <v>0</v>
          </cell>
        </row>
        <row r="44114">
          <cell r="D44114" t="str">
            <v>Транспорт, логистика ва сақлаш</v>
          </cell>
          <cell r="M44114" t="str">
            <v>011</v>
          </cell>
          <cell r="V44114">
            <v>112087</v>
          </cell>
          <cell r="AF44114">
            <v>0</v>
          </cell>
          <cell r="AJ44114">
            <v>0</v>
          </cell>
          <cell r="AT44114">
            <v>0</v>
          </cell>
          <cell r="AU44114">
            <v>0</v>
          </cell>
          <cell r="AV44114">
            <v>0</v>
          </cell>
        </row>
        <row r="44115">
          <cell r="D44115" t="str">
            <v>Транспорт, логистика ва сақлаш</v>
          </cell>
          <cell r="M44115" t="str">
            <v>049</v>
          </cell>
          <cell r="V44115">
            <v>6200000</v>
          </cell>
          <cell r="AF44115">
            <v>0</v>
          </cell>
          <cell r="AJ44115">
            <v>2000790</v>
          </cell>
          <cell r="AT44115">
            <v>0</v>
          </cell>
          <cell r="AU44115">
            <v>0</v>
          </cell>
          <cell r="AV44115">
            <v>0</v>
          </cell>
        </row>
        <row r="44116">
          <cell r="D44116" t="str">
            <v>Транспорт, логистика ва сақлаш</v>
          </cell>
          <cell r="M44116" t="str">
            <v>006</v>
          </cell>
          <cell r="V44116">
            <v>1000000</v>
          </cell>
          <cell r="AF44116">
            <v>0</v>
          </cell>
          <cell r="AJ44116">
            <v>0</v>
          </cell>
          <cell r="AT44116">
            <v>0</v>
          </cell>
          <cell r="AU44116">
            <v>0</v>
          </cell>
          <cell r="AV44116">
            <v>0</v>
          </cell>
        </row>
        <row r="44117">
          <cell r="D44117" t="str">
            <v>Транспорт, логистика ва сақлаш</v>
          </cell>
          <cell r="M44117" t="str">
            <v>004</v>
          </cell>
          <cell r="V44117">
            <v>257557630.33333334</v>
          </cell>
          <cell r="AF44117">
            <v>65000000</v>
          </cell>
          <cell r="AJ44117">
            <v>26609500</v>
          </cell>
          <cell r="AT44117">
            <v>50000000</v>
          </cell>
          <cell r="AU44117">
            <v>50000000</v>
          </cell>
          <cell r="AV44117">
            <v>0</v>
          </cell>
        </row>
        <row r="44118">
          <cell r="D44118" t="str">
            <v>Транспорт, логистика ва сақлаш</v>
          </cell>
          <cell r="M44118" t="str">
            <v>006</v>
          </cell>
          <cell r="V44118">
            <v>26696101.333333332</v>
          </cell>
          <cell r="AF44118">
            <v>11650000</v>
          </cell>
          <cell r="AJ44118">
            <v>4050000</v>
          </cell>
          <cell r="AT44118">
            <v>0</v>
          </cell>
          <cell r="AU44118">
            <v>0</v>
          </cell>
          <cell r="AV44118">
            <v>0</v>
          </cell>
        </row>
        <row r="44119">
          <cell r="D44119" t="str">
            <v>Транспорт, логистика ва сақлаш</v>
          </cell>
          <cell r="M44119" t="str">
            <v>033</v>
          </cell>
          <cell r="V44119">
            <v>2966666.6666666665</v>
          </cell>
          <cell r="AF44119">
            <v>0</v>
          </cell>
          <cell r="AJ44119">
            <v>0</v>
          </cell>
          <cell r="AT44119">
            <v>34545455</v>
          </cell>
          <cell r="AU44119">
            <v>34545455</v>
          </cell>
          <cell r="AV44119">
            <v>0</v>
          </cell>
        </row>
        <row r="44120">
          <cell r="D44120" t="str">
            <v>Транспорт, логистика ва сақлаш</v>
          </cell>
          <cell r="M44120" t="str">
            <v>006</v>
          </cell>
          <cell r="V44120">
            <v>12161666.666666666</v>
          </cell>
          <cell r="AF44120">
            <v>0</v>
          </cell>
          <cell r="AJ44120">
            <v>0</v>
          </cell>
          <cell r="AT44120">
            <v>0</v>
          </cell>
          <cell r="AU44120">
            <v>0</v>
          </cell>
          <cell r="AV44120">
            <v>0</v>
          </cell>
        </row>
        <row r="44121">
          <cell r="D44121" t="str">
            <v>Транспорт, логистика ва сақлаш</v>
          </cell>
          <cell r="M44121" t="str">
            <v>006</v>
          </cell>
          <cell r="V44121">
            <v>76534299.666666672</v>
          </cell>
          <cell r="AF44121">
            <v>0</v>
          </cell>
          <cell r="AJ44121">
            <v>0</v>
          </cell>
          <cell r="AT44121">
            <v>2800000000</v>
          </cell>
          <cell r="AU44121">
            <v>2800000000</v>
          </cell>
          <cell r="AV44121">
            <v>0</v>
          </cell>
        </row>
        <row r="44122">
          <cell r="D44122" t="str">
            <v>Транспорт, логистика ва сақлаш</v>
          </cell>
          <cell r="M44122" t="str">
            <v>004</v>
          </cell>
          <cell r="V44122">
            <v>3160000</v>
          </cell>
          <cell r="AF44122">
            <v>4000000</v>
          </cell>
          <cell r="AJ44122">
            <v>0</v>
          </cell>
          <cell r="AT44122">
            <v>0</v>
          </cell>
          <cell r="AU44122">
            <v>0</v>
          </cell>
          <cell r="AV44122">
            <v>0</v>
          </cell>
        </row>
        <row r="44123">
          <cell r="D44123" t="str">
            <v>Транспорт, логистика ва сақлаш</v>
          </cell>
          <cell r="M44123" t="str">
            <v>009</v>
          </cell>
          <cell r="V44123">
            <v>56230144.333333336</v>
          </cell>
          <cell r="AF44123">
            <v>70000000</v>
          </cell>
          <cell r="AJ44123">
            <v>13418664</v>
          </cell>
          <cell r="AT44123">
            <v>0</v>
          </cell>
          <cell r="AU44123">
            <v>0</v>
          </cell>
          <cell r="AV44123">
            <v>0</v>
          </cell>
        </row>
        <row r="44124">
          <cell r="D44124" t="str">
            <v>Транспорт, логистика ва сақлаш</v>
          </cell>
          <cell r="M44124" t="str">
            <v>004</v>
          </cell>
          <cell r="V44124">
            <v>2113333.3333333335</v>
          </cell>
          <cell r="AF44124">
            <v>0</v>
          </cell>
          <cell r="AJ44124">
            <v>0</v>
          </cell>
          <cell r="AT44124">
            <v>0</v>
          </cell>
          <cell r="AU44124">
            <v>0</v>
          </cell>
          <cell r="AV44124">
            <v>0</v>
          </cell>
        </row>
        <row r="44125">
          <cell r="D44125" t="str">
            <v>Транспорт, логистика ва сақлаш</v>
          </cell>
          <cell r="M44125" t="str">
            <v>003</v>
          </cell>
          <cell r="V44125">
            <v>110633333.33333333</v>
          </cell>
          <cell r="AF44125">
            <v>0</v>
          </cell>
          <cell r="AJ44125">
            <v>7500000</v>
          </cell>
          <cell r="AT44125">
            <v>508668999.99999994</v>
          </cell>
          <cell r="AU44125">
            <v>508668999.99999994</v>
          </cell>
          <cell r="AV44125">
            <v>0</v>
          </cell>
        </row>
        <row r="44126">
          <cell r="D44126" t="str">
            <v>Транспорт, логистика ва сақлаш</v>
          </cell>
          <cell r="M44126" t="str">
            <v>031</v>
          </cell>
          <cell r="V44126">
            <v>195145267</v>
          </cell>
          <cell r="AF44126">
            <v>392364719</v>
          </cell>
          <cell r="AJ44126">
            <v>50032150</v>
          </cell>
          <cell r="AT44126">
            <v>0</v>
          </cell>
          <cell r="AU44126">
            <v>0</v>
          </cell>
          <cell r="AV44126">
            <v>0</v>
          </cell>
        </row>
        <row r="44127">
          <cell r="D44127" t="str">
            <v>Транспорт, логистика ва сақлаш</v>
          </cell>
          <cell r="M44127" t="str">
            <v>009</v>
          </cell>
          <cell r="V44127">
            <v>38333333.333333336</v>
          </cell>
          <cell r="AF44127">
            <v>5000000</v>
          </cell>
          <cell r="AJ44127">
            <v>0</v>
          </cell>
          <cell r="AT44127">
            <v>569515323</v>
          </cell>
          <cell r="AU44127">
            <v>569515323</v>
          </cell>
          <cell r="AV44127">
            <v>0</v>
          </cell>
        </row>
        <row r="44128">
          <cell r="D44128" t="str">
            <v>Транспорт, логистика ва сақлаш</v>
          </cell>
          <cell r="M44128" t="str">
            <v>002</v>
          </cell>
          <cell r="V44128">
            <v>5666666.666666667</v>
          </cell>
          <cell r="AF44128">
            <v>0</v>
          </cell>
          <cell r="AJ44128">
            <v>0</v>
          </cell>
          <cell r="AT44128">
            <v>51262930</v>
          </cell>
          <cell r="AU44128">
            <v>51262930</v>
          </cell>
          <cell r="AV44128">
            <v>0</v>
          </cell>
        </row>
        <row r="44129">
          <cell r="D44129" t="str">
            <v>Транспорт, логистика ва сақлаш</v>
          </cell>
          <cell r="M44129" t="str">
            <v>009</v>
          </cell>
          <cell r="V44129">
            <v>89807633.333333328</v>
          </cell>
          <cell r="AF44129">
            <v>40500000</v>
          </cell>
          <cell r="AJ44129">
            <v>28914228</v>
          </cell>
          <cell r="AT44129">
            <v>2432048222.7999997</v>
          </cell>
          <cell r="AU44129">
            <v>2432048222.7999997</v>
          </cell>
          <cell r="AV44129">
            <v>0</v>
          </cell>
        </row>
        <row r="44130">
          <cell r="D44130" t="str">
            <v>Транспорт, логистика ва сақлаш</v>
          </cell>
          <cell r="M44130" t="str">
            <v>009</v>
          </cell>
          <cell r="V44130">
            <v>40800727.333333336</v>
          </cell>
          <cell r="AF44130">
            <v>0</v>
          </cell>
          <cell r="AJ44130">
            <v>10000000</v>
          </cell>
          <cell r="AT44130">
            <v>0</v>
          </cell>
          <cell r="AU44130">
            <v>0</v>
          </cell>
          <cell r="AV44130">
            <v>0</v>
          </cell>
        </row>
        <row r="44131">
          <cell r="D44131" t="str">
            <v>Транспорт, логистика ва сақлаш</v>
          </cell>
          <cell r="M44131" t="str">
            <v>033</v>
          </cell>
          <cell r="V44131">
            <v>189565297.33333334</v>
          </cell>
          <cell r="AF44131">
            <v>19000000</v>
          </cell>
          <cell r="AJ44131">
            <v>30188450</v>
          </cell>
          <cell r="AT44131">
            <v>399500000</v>
          </cell>
          <cell r="AU44131">
            <v>399500000</v>
          </cell>
          <cell r="AV44131">
            <v>0</v>
          </cell>
        </row>
        <row r="44132">
          <cell r="D44132" t="str">
            <v>Транспорт, логистика ва сақлаш</v>
          </cell>
          <cell r="M44132" t="str">
            <v>006</v>
          </cell>
          <cell r="V44132">
            <v>203195000</v>
          </cell>
          <cell r="AF44132">
            <v>0</v>
          </cell>
          <cell r="AJ44132">
            <v>0</v>
          </cell>
          <cell r="AT44132">
            <v>0</v>
          </cell>
          <cell r="AU44132">
            <v>0</v>
          </cell>
          <cell r="AV44132">
            <v>0</v>
          </cell>
        </row>
        <row r="44133">
          <cell r="D44133" t="str">
            <v>Транспорт, логистика ва сақлаш</v>
          </cell>
          <cell r="M44133" t="str">
            <v>002</v>
          </cell>
          <cell r="V44133">
            <v>24135000.666666668</v>
          </cell>
          <cell r="AF44133">
            <v>0</v>
          </cell>
          <cell r="AJ44133">
            <v>0</v>
          </cell>
          <cell r="AT44133">
            <v>646965860</v>
          </cell>
          <cell r="AU44133">
            <v>646965860</v>
          </cell>
          <cell r="AV44133">
            <v>0</v>
          </cell>
        </row>
        <row r="44134">
          <cell r="D44134" t="str">
            <v>Транспорт, логистика ва сақлаш</v>
          </cell>
          <cell r="M44134" t="str">
            <v>048</v>
          </cell>
          <cell r="V44134">
            <v>22104000</v>
          </cell>
          <cell r="AF44134">
            <v>0</v>
          </cell>
          <cell r="AJ44134">
            <v>0</v>
          </cell>
          <cell r="AT44134">
            <v>0</v>
          </cell>
          <cell r="AU44134">
            <v>0</v>
          </cell>
          <cell r="AV44134">
            <v>0</v>
          </cell>
        </row>
        <row r="44135">
          <cell r="D44135" t="str">
            <v>Транспорт, логистика ва сақлаш</v>
          </cell>
          <cell r="M44135" t="str">
            <v>011</v>
          </cell>
          <cell r="V44135">
            <v>3100000</v>
          </cell>
          <cell r="AF44135">
            <v>0</v>
          </cell>
          <cell r="AJ44135">
            <v>0</v>
          </cell>
          <cell r="AT44135">
            <v>0</v>
          </cell>
          <cell r="AU44135">
            <v>0</v>
          </cell>
          <cell r="AV44135">
            <v>0</v>
          </cell>
        </row>
        <row r="44136">
          <cell r="D44136" t="str">
            <v>Транспорт, логистика ва сақлаш</v>
          </cell>
          <cell r="M44136" t="str">
            <v>009</v>
          </cell>
          <cell r="V44136">
            <v>34525983</v>
          </cell>
          <cell r="AF44136">
            <v>4840300</v>
          </cell>
          <cell r="AJ44136">
            <v>5776806</v>
          </cell>
          <cell r="AT44136">
            <v>172000000</v>
          </cell>
          <cell r="AU44136">
            <v>172000000</v>
          </cell>
          <cell r="AV44136">
            <v>0</v>
          </cell>
        </row>
        <row r="44137">
          <cell r="D44137" t="str">
            <v>Транспорт, логистика ва сақлаш</v>
          </cell>
          <cell r="M44137" t="str">
            <v>033</v>
          </cell>
          <cell r="V44137">
            <v>6151709</v>
          </cell>
          <cell r="AF44137">
            <v>0</v>
          </cell>
          <cell r="AJ44137">
            <v>0</v>
          </cell>
          <cell r="AT44137">
            <v>0</v>
          </cell>
          <cell r="AU44137">
            <v>0</v>
          </cell>
          <cell r="AV44137">
            <v>0</v>
          </cell>
        </row>
        <row r="44138">
          <cell r="D44138" t="str">
            <v>Транспорт, логистика ва сақлаш</v>
          </cell>
          <cell r="M44138" t="str">
            <v>005</v>
          </cell>
          <cell r="V44138">
            <v>83142100</v>
          </cell>
          <cell r="AF44138">
            <v>40000000</v>
          </cell>
          <cell r="AJ44138">
            <v>28035000</v>
          </cell>
          <cell r="AT44138">
            <v>334000000</v>
          </cell>
          <cell r="AU44138">
            <v>334000000</v>
          </cell>
          <cell r="AV44138">
            <v>0</v>
          </cell>
        </row>
        <row r="44139">
          <cell r="D44139" t="str">
            <v>Транспорт, логистика ва сақлаш</v>
          </cell>
          <cell r="M44139" t="str">
            <v>002</v>
          </cell>
          <cell r="V44139">
            <v>188758174.66666666</v>
          </cell>
          <cell r="AF44139">
            <v>0</v>
          </cell>
          <cell r="AJ44139">
            <v>1000000</v>
          </cell>
          <cell r="AT44139">
            <v>0</v>
          </cell>
          <cell r="AU44139">
            <v>0</v>
          </cell>
          <cell r="AV44139">
            <v>0</v>
          </cell>
        </row>
        <row r="44140">
          <cell r="D44140" t="str">
            <v>Транспорт, логистика ва сақлаш</v>
          </cell>
          <cell r="M44140" t="str">
            <v>008</v>
          </cell>
          <cell r="V44140">
            <v>7314586</v>
          </cell>
          <cell r="AF44140">
            <v>0</v>
          </cell>
          <cell r="AJ44140">
            <v>0</v>
          </cell>
          <cell r="AT44140">
            <v>0</v>
          </cell>
          <cell r="AU44140">
            <v>0</v>
          </cell>
          <cell r="AV44140">
            <v>0</v>
          </cell>
        </row>
        <row r="44141">
          <cell r="D44141" t="str">
            <v>Транспорт, логистика ва сақлаш</v>
          </cell>
          <cell r="M44141" t="str">
            <v>009</v>
          </cell>
          <cell r="V44141">
            <v>4334333.333333333</v>
          </cell>
          <cell r="AF44141">
            <v>550000</v>
          </cell>
          <cell r="AJ44141">
            <v>0</v>
          </cell>
          <cell r="AT44141">
            <v>0</v>
          </cell>
          <cell r="AU44141">
            <v>0</v>
          </cell>
          <cell r="AV44141">
            <v>0</v>
          </cell>
        </row>
        <row r="44142">
          <cell r="D44142" t="str">
            <v>Транспорт, логистика ва сақлаш</v>
          </cell>
          <cell r="M44142" t="str">
            <v>003</v>
          </cell>
          <cell r="V44142">
            <v>183333.33333333334</v>
          </cell>
          <cell r="AF44142">
            <v>0</v>
          </cell>
          <cell r="AJ44142">
            <v>0</v>
          </cell>
          <cell r="AT44142">
            <v>0</v>
          </cell>
          <cell r="AU44142">
            <v>0</v>
          </cell>
          <cell r="AV44142">
            <v>0</v>
          </cell>
        </row>
        <row r="44143">
          <cell r="D44143" t="str">
            <v>Транспорт, логистика ва сақлаш</v>
          </cell>
          <cell r="M44143" t="str">
            <v>004</v>
          </cell>
          <cell r="V44143">
            <v>189246983.33333334</v>
          </cell>
          <cell r="AF44143">
            <v>127972710</v>
          </cell>
          <cell r="AJ44143">
            <v>20000000</v>
          </cell>
          <cell r="AT44143">
            <v>0</v>
          </cell>
          <cell r="AU44143">
            <v>0</v>
          </cell>
          <cell r="AV44143">
            <v>0</v>
          </cell>
        </row>
        <row r="44144">
          <cell r="D44144" t="str">
            <v>Транспорт, логистика ва сақлаш</v>
          </cell>
          <cell r="M44144" t="str">
            <v>004</v>
          </cell>
          <cell r="V44144">
            <v>365992268.33333331</v>
          </cell>
          <cell r="AF44144">
            <v>178269543</v>
          </cell>
          <cell r="AJ44144">
            <v>47284502</v>
          </cell>
          <cell r="AT44144">
            <v>100000000</v>
          </cell>
          <cell r="AU44144">
            <v>100000000</v>
          </cell>
          <cell r="AV44144">
            <v>0</v>
          </cell>
        </row>
        <row r="44145">
          <cell r="D44145" t="str">
            <v>Транспорт, логистика ва сақлаш</v>
          </cell>
          <cell r="M44145" t="str">
            <v>014</v>
          </cell>
          <cell r="V44145">
            <v>72349585</v>
          </cell>
          <cell r="AF44145">
            <v>21241979</v>
          </cell>
          <cell r="AJ44145">
            <v>20497079</v>
          </cell>
          <cell r="AT44145">
            <v>0</v>
          </cell>
          <cell r="AU44145">
            <v>0</v>
          </cell>
          <cell r="AV44145">
            <v>0</v>
          </cell>
        </row>
        <row r="44146">
          <cell r="D44146" t="str">
            <v>Транспорт, логистика ва сақлаш</v>
          </cell>
          <cell r="M44146" t="str">
            <v>053</v>
          </cell>
          <cell r="V44146">
            <v>2000000</v>
          </cell>
          <cell r="AF44146">
            <v>0</v>
          </cell>
          <cell r="AJ44146">
            <v>0</v>
          </cell>
          <cell r="AT44146">
            <v>0</v>
          </cell>
          <cell r="AU44146">
            <v>0</v>
          </cell>
          <cell r="AV44146">
            <v>0</v>
          </cell>
        </row>
        <row r="44147">
          <cell r="D44147" t="str">
            <v>Транспорт, логистика ва сақлаш</v>
          </cell>
          <cell r="M44147" t="str">
            <v>012</v>
          </cell>
          <cell r="V44147">
            <v>19666666.666666668</v>
          </cell>
          <cell r="AF44147">
            <v>0</v>
          </cell>
          <cell r="AJ44147">
            <v>5000000</v>
          </cell>
          <cell r="AT44147">
            <v>0</v>
          </cell>
          <cell r="AU44147">
            <v>0</v>
          </cell>
          <cell r="AV44147">
            <v>0</v>
          </cell>
        </row>
        <row r="44148">
          <cell r="D44148" t="str">
            <v>Транспорт, логистика ва сақлаш</v>
          </cell>
          <cell r="M44148" t="str">
            <v>031</v>
          </cell>
          <cell r="V44148">
            <v>79666666.666666672</v>
          </cell>
          <cell r="AF44148">
            <v>0</v>
          </cell>
          <cell r="AJ44148">
            <v>0</v>
          </cell>
          <cell r="AT44148">
            <v>137731760</v>
          </cell>
          <cell r="AU44148">
            <v>137731760</v>
          </cell>
          <cell r="AV44148">
            <v>0</v>
          </cell>
        </row>
        <row r="44149">
          <cell r="D44149" t="str">
            <v>Транспорт, логистика ва сақлаш</v>
          </cell>
          <cell r="M44149" t="str">
            <v>005</v>
          </cell>
          <cell r="V44149">
            <v>45015500.333333336</v>
          </cell>
          <cell r="AF44149">
            <v>17549984</v>
          </cell>
          <cell r="AJ44149">
            <v>9841100</v>
          </cell>
          <cell r="AT44149">
            <v>26544184</v>
          </cell>
          <cell r="AU44149">
            <v>0</v>
          </cell>
          <cell r="AV44149">
            <v>26544184</v>
          </cell>
        </row>
        <row r="44150">
          <cell r="D44150" t="str">
            <v>Транспорт, логистика ва сақлаш</v>
          </cell>
          <cell r="M44150" t="str">
            <v>003</v>
          </cell>
          <cell r="V44150">
            <v>10667433</v>
          </cell>
          <cell r="AF44150">
            <v>8712283</v>
          </cell>
          <cell r="AJ44150">
            <v>100000</v>
          </cell>
          <cell r="AT44150">
            <v>42430000</v>
          </cell>
          <cell r="AU44150">
            <v>42430000</v>
          </cell>
          <cell r="AV44150">
            <v>0</v>
          </cell>
        </row>
        <row r="44151">
          <cell r="D44151" t="str">
            <v>Транспорт, логистика ва сақлаш</v>
          </cell>
          <cell r="M44151" t="str">
            <v>009</v>
          </cell>
          <cell r="V44151">
            <v>34929162.333333336</v>
          </cell>
          <cell r="AF44151">
            <v>0</v>
          </cell>
          <cell r="AJ44151">
            <v>0</v>
          </cell>
          <cell r="AT44151">
            <v>360000000</v>
          </cell>
          <cell r="AU44151">
            <v>360000000</v>
          </cell>
          <cell r="AV44151">
            <v>0</v>
          </cell>
        </row>
        <row r="44152">
          <cell r="D44152" t="str">
            <v>Транспорт, логистика ва сақлаш</v>
          </cell>
          <cell r="M44152" t="str">
            <v>002</v>
          </cell>
          <cell r="V44152">
            <v>833333.33333333337</v>
          </cell>
          <cell r="AF44152">
            <v>0</v>
          </cell>
          <cell r="AJ44152">
            <v>0</v>
          </cell>
          <cell r="AT44152">
            <v>0</v>
          </cell>
          <cell r="AU44152">
            <v>0</v>
          </cell>
          <cell r="AV44152">
            <v>0</v>
          </cell>
        </row>
        <row r="44153">
          <cell r="D44153" t="str">
            <v>Транспорт, логистика ва сақлаш</v>
          </cell>
          <cell r="M44153" t="str">
            <v>031</v>
          </cell>
          <cell r="V44153">
            <v>40098333.333333336</v>
          </cell>
          <cell r="AF44153">
            <v>86500000</v>
          </cell>
          <cell r="AJ44153">
            <v>205000</v>
          </cell>
          <cell r="AT44153">
            <v>2586920</v>
          </cell>
          <cell r="AU44153">
            <v>2586920</v>
          </cell>
          <cell r="AV44153">
            <v>0</v>
          </cell>
        </row>
        <row r="44154">
          <cell r="D44154" t="str">
            <v>Транспорт, логистика ва сақлаш</v>
          </cell>
          <cell r="M44154" t="str">
            <v>005</v>
          </cell>
          <cell r="V44154">
            <v>3752011.6666666665</v>
          </cell>
          <cell r="AF44154">
            <v>0</v>
          </cell>
          <cell r="AJ44154">
            <v>0</v>
          </cell>
          <cell r="AT44154">
            <v>0</v>
          </cell>
          <cell r="AU44154">
            <v>0</v>
          </cell>
          <cell r="AV44154">
            <v>0</v>
          </cell>
        </row>
        <row r="44155">
          <cell r="D44155" t="str">
            <v>Транспорт, логистика ва сақлаш</v>
          </cell>
          <cell r="M44155" t="str">
            <v>009</v>
          </cell>
          <cell r="V44155">
            <v>2166666.6666666665</v>
          </cell>
          <cell r="AF44155">
            <v>0</v>
          </cell>
          <cell r="AJ44155">
            <v>0</v>
          </cell>
          <cell r="AT44155">
            <v>0</v>
          </cell>
          <cell r="AU44155">
            <v>0</v>
          </cell>
          <cell r="AV44155">
            <v>0</v>
          </cell>
        </row>
        <row r="44156">
          <cell r="D44156" t="str">
            <v>Транспорт, логистика ва сақлаш</v>
          </cell>
          <cell r="M44156" t="str">
            <v>006</v>
          </cell>
          <cell r="V44156">
            <v>3881113908</v>
          </cell>
          <cell r="AF44156">
            <v>243827648</v>
          </cell>
          <cell r="AJ44156">
            <v>541437262</v>
          </cell>
          <cell r="AT44156">
            <v>0</v>
          </cell>
          <cell r="AU44156">
            <v>0</v>
          </cell>
          <cell r="AV44156">
            <v>0</v>
          </cell>
        </row>
        <row r="44157">
          <cell r="D44157" t="str">
            <v>Транспорт, логистика ва сақлаш</v>
          </cell>
          <cell r="M44157" t="str">
            <v>003</v>
          </cell>
          <cell r="V44157">
            <v>1028230052.3333334</v>
          </cell>
          <cell r="AF44157">
            <v>2500000</v>
          </cell>
          <cell r="AJ44157">
            <v>225584026</v>
          </cell>
          <cell r="AT44157">
            <v>40000000</v>
          </cell>
          <cell r="AU44157">
            <v>40000000</v>
          </cell>
          <cell r="AV44157">
            <v>0</v>
          </cell>
        </row>
        <row r="44158">
          <cell r="D44158" t="str">
            <v>Транспорт, логистика ва сақлаш</v>
          </cell>
          <cell r="M44158" t="str">
            <v>049</v>
          </cell>
          <cell r="V44158">
            <v>2450000</v>
          </cell>
          <cell r="AF44158">
            <v>0</v>
          </cell>
          <cell r="AJ44158">
            <v>0</v>
          </cell>
          <cell r="AT44158">
            <v>0</v>
          </cell>
          <cell r="AU44158">
            <v>0</v>
          </cell>
          <cell r="AV44158">
            <v>0</v>
          </cell>
        </row>
        <row r="44159">
          <cell r="D44159" t="str">
            <v>Транспорт, логистика ва сақлаш</v>
          </cell>
          <cell r="M44159" t="str">
            <v>006</v>
          </cell>
          <cell r="V44159">
            <v>483333.33333333331</v>
          </cell>
          <cell r="AF44159">
            <v>38500000</v>
          </cell>
          <cell r="AJ44159">
            <v>0</v>
          </cell>
          <cell r="AT44159">
            <v>0</v>
          </cell>
          <cell r="AU44159">
            <v>0</v>
          </cell>
          <cell r="AV44159">
            <v>0</v>
          </cell>
        </row>
        <row r="44160">
          <cell r="D44160" t="str">
            <v>Транспорт, логистика ва сақлаш</v>
          </cell>
          <cell r="M44160" t="str">
            <v>012</v>
          </cell>
          <cell r="V44160">
            <v>115364348.33333333</v>
          </cell>
          <cell r="AF44160">
            <v>6000000</v>
          </cell>
          <cell r="AJ44160">
            <v>30215550</v>
          </cell>
          <cell r="AT44160">
            <v>1314218403.3599999</v>
          </cell>
          <cell r="AU44160">
            <v>0</v>
          </cell>
          <cell r="AV44160">
            <v>1314218403.3599999</v>
          </cell>
        </row>
        <row r="44161">
          <cell r="D44161" t="str">
            <v>Транспорт, логистика ва сақлаш</v>
          </cell>
          <cell r="M44161" t="str">
            <v>002</v>
          </cell>
          <cell r="V44161">
            <v>406666.66666666669</v>
          </cell>
          <cell r="AF44161">
            <v>0</v>
          </cell>
          <cell r="AJ44161">
            <v>0</v>
          </cell>
          <cell r="AT44161">
            <v>0</v>
          </cell>
          <cell r="AU44161">
            <v>0</v>
          </cell>
          <cell r="AV44161">
            <v>0</v>
          </cell>
        </row>
        <row r="44162">
          <cell r="D44162" t="str">
            <v>Транспорт, логистика ва сақлаш</v>
          </cell>
          <cell r="M44162" t="str">
            <v>002</v>
          </cell>
          <cell r="V44162">
            <v>4443232</v>
          </cell>
          <cell r="AF44162">
            <v>0</v>
          </cell>
          <cell r="AJ44162">
            <v>0</v>
          </cell>
          <cell r="AT44162">
            <v>3788566711.9999995</v>
          </cell>
          <cell r="AU44162">
            <v>3788566711.9999995</v>
          </cell>
          <cell r="AV44162">
            <v>0</v>
          </cell>
        </row>
        <row r="44163">
          <cell r="D44163" t="str">
            <v>Транспорт, логистика ва сақлаш</v>
          </cell>
          <cell r="M44163" t="str">
            <v>005</v>
          </cell>
          <cell r="V44163">
            <v>15194267.666666666</v>
          </cell>
          <cell r="AF44163">
            <v>26114311</v>
          </cell>
          <cell r="AJ44163">
            <v>1256164</v>
          </cell>
          <cell r="AT44163">
            <v>0</v>
          </cell>
          <cell r="AU44163">
            <v>0</v>
          </cell>
          <cell r="AV44163">
            <v>0</v>
          </cell>
        </row>
        <row r="44164">
          <cell r="D44164" t="str">
            <v>Транспорт, логистика ва сақлаш</v>
          </cell>
          <cell r="M44164" t="str">
            <v>006</v>
          </cell>
          <cell r="V44164">
            <v>3133333.3333333335</v>
          </cell>
          <cell r="AF44164">
            <v>0</v>
          </cell>
          <cell r="AJ44164">
            <v>0</v>
          </cell>
          <cell r="AT44164">
            <v>32656990</v>
          </cell>
          <cell r="AU44164">
            <v>32656990</v>
          </cell>
          <cell r="AV44164">
            <v>0</v>
          </cell>
        </row>
        <row r="44165">
          <cell r="D44165" t="str">
            <v>Транспорт, логистика ва сақлаш</v>
          </cell>
          <cell r="M44165" t="str">
            <v>011</v>
          </cell>
          <cell r="V44165">
            <v>7566666.666666667</v>
          </cell>
          <cell r="AF44165">
            <v>0</v>
          </cell>
          <cell r="AJ44165">
            <v>1500000</v>
          </cell>
          <cell r="AT44165">
            <v>0</v>
          </cell>
          <cell r="AU44165">
            <v>0</v>
          </cell>
          <cell r="AV44165">
            <v>0</v>
          </cell>
        </row>
        <row r="44166">
          <cell r="D44166" t="str">
            <v>Транспорт, логистика ва сақлаш</v>
          </cell>
          <cell r="M44166" t="str">
            <v>033</v>
          </cell>
          <cell r="V44166">
            <v>6866666.666666667</v>
          </cell>
          <cell r="AF44166">
            <v>8761500</v>
          </cell>
          <cell r="AJ44166">
            <v>830000</v>
          </cell>
          <cell r="AT44166">
            <v>29410737</v>
          </cell>
          <cell r="AU44166">
            <v>29410737</v>
          </cell>
          <cell r="AV44166">
            <v>0</v>
          </cell>
        </row>
        <row r="44167">
          <cell r="D44167" t="str">
            <v>Транспорт, логистика ва сақлаш</v>
          </cell>
          <cell r="M44167" t="str">
            <v>009</v>
          </cell>
          <cell r="V44167">
            <v>198480937</v>
          </cell>
          <cell r="AF44167">
            <v>46500000</v>
          </cell>
          <cell r="AJ44167">
            <v>2000000</v>
          </cell>
          <cell r="AT44167">
            <v>0</v>
          </cell>
          <cell r="AU44167">
            <v>0</v>
          </cell>
          <cell r="AV44167">
            <v>0</v>
          </cell>
        </row>
        <row r="44168">
          <cell r="D44168" t="str">
            <v>Транспорт, логистика ва сақлаш</v>
          </cell>
          <cell r="M44168" t="str">
            <v>031</v>
          </cell>
          <cell r="V44168">
            <v>19066666.666666668</v>
          </cell>
          <cell r="AF44168">
            <v>6666800</v>
          </cell>
          <cell r="AJ44168">
            <v>5000000</v>
          </cell>
          <cell r="AT44168">
            <v>0</v>
          </cell>
          <cell r="AU44168">
            <v>0</v>
          </cell>
          <cell r="AV44168">
            <v>0</v>
          </cell>
        </row>
        <row r="44169">
          <cell r="D44169" t="str">
            <v>Транспорт, логистика ва сақлаш</v>
          </cell>
          <cell r="M44169" t="str">
            <v>012</v>
          </cell>
          <cell r="V44169">
            <v>95770839.666666672</v>
          </cell>
          <cell r="AF44169">
            <v>36416506</v>
          </cell>
          <cell r="AJ44169">
            <v>603780</v>
          </cell>
          <cell r="AT44169">
            <v>1306952392</v>
          </cell>
          <cell r="AU44169">
            <v>1306952392</v>
          </cell>
          <cell r="AV44169">
            <v>0</v>
          </cell>
        </row>
        <row r="44170">
          <cell r="D44170" t="str">
            <v>Транспорт, логистика ва сақлаш</v>
          </cell>
          <cell r="M44170" t="str">
            <v>002</v>
          </cell>
          <cell r="V44170">
            <v>7156666.666666667</v>
          </cell>
          <cell r="AF44170">
            <v>379240</v>
          </cell>
          <cell r="AJ44170">
            <v>2096400</v>
          </cell>
          <cell r="AT44170">
            <v>0</v>
          </cell>
          <cell r="AU44170">
            <v>0</v>
          </cell>
          <cell r="AV44170">
            <v>0</v>
          </cell>
        </row>
        <row r="44171">
          <cell r="D44171" t="str">
            <v>Транспорт, логистика ва сақлаш</v>
          </cell>
          <cell r="M44171" t="str">
            <v>012</v>
          </cell>
          <cell r="V44171">
            <v>683333.33333333337</v>
          </cell>
          <cell r="AF44171">
            <v>3050000</v>
          </cell>
          <cell r="AJ44171">
            <v>0</v>
          </cell>
          <cell r="AT44171">
            <v>127128700</v>
          </cell>
          <cell r="AU44171">
            <v>127128700</v>
          </cell>
          <cell r="AV44171">
            <v>0</v>
          </cell>
        </row>
        <row r="44172">
          <cell r="D44172" t="str">
            <v>Транспорт, логистика ва сақлаш</v>
          </cell>
          <cell r="M44172" t="str">
            <v>006</v>
          </cell>
          <cell r="V44172">
            <v>12502875</v>
          </cell>
          <cell r="AF44172">
            <v>0</v>
          </cell>
          <cell r="AJ44172">
            <v>0</v>
          </cell>
          <cell r="AT44172">
            <v>0</v>
          </cell>
          <cell r="AU44172">
            <v>0</v>
          </cell>
          <cell r="AV44172">
            <v>0</v>
          </cell>
        </row>
        <row r="44173">
          <cell r="D44173" t="str">
            <v>Транспорт, логистика ва сақлаш</v>
          </cell>
          <cell r="M44173" t="str">
            <v>033</v>
          </cell>
          <cell r="V44173">
            <v>440224400</v>
          </cell>
          <cell r="AF44173">
            <v>244217090</v>
          </cell>
          <cell r="AJ44173">
            <v>71096255</v>
          </cell>
          <cell r="AT44173">
            <v>3744277483.9999995</v>
          </cell>
          <cell r="AU44173">
            <v>3744277483.9999995</v>
          </cell>
          <cell r="AV44173">
            <v>0</v>
          </cell>
        </row>
        <row r="44174">
          <cell r="D44174" t="str">
            <v>Транспорт, логистика ва сақлаш</v>
          </cell>
          <cell r="M44174" t="str">
            <v>003</v>
          </cell>
          <cell r="V44174">
            <v>5740000</v>
          </cell>
          <cell r="AF44174">
            <v>3000000</v>
          </cell>
          <cell r="AJ44174">
            <v>0</v>
          </cell>
          <cell r="AT44174">
            <v>0</v>
          </cell>
          <cell r="AU44174">
            <v>0</v>
          </cell>
          <cell r="AV44174">
            <v>0</v>
          </cell>
        </row>
        <row r="44175">
          <cell r="D44175" t="str">
            <v>Транспорт, логистика ва сақлаш</v>
          </cell>
          <cell r="M44175" t="str">
            <v>033</v>
          </cell>
          <cell r="V44175">
            <v>13804402</v>
          </cell>
          <cell r="AF44175">
            <v>310084000</v>
          </cell>
          <cell r="AJ44175">
            <v>0</v>
          </cell>
          <cell r="AT44175">
            <v>197203051</v>
          </cell>
          <cell r="AU44175">
            <v>197203051</v>
          </cell>
          <cell r="AV44175">
            <v>0</v>
          </cell>
        </row>
        <row r="44176">
          <cell r="D44176" t="str">
            <v>Транспорт, логистика ва сақлаш</v>
          </cell>
          <cell r="M44176" t="str">
            <v>003</v>
          </cell>
          <cell r="V44176">
            <v>126828661</v>
          </cell>
          <cell r="AF44176">
            <v>2620000</v>
          </cell>
          <cell r="AJ44176">
            <v>25246439</v>
          </cell>
          <cell r="AT44176">
            <v>7080672479.999999</v>
          </cell>
          <cell r="AU44176">
            <v>7080672479.999999</v>
          </cell>
          <cell r="AV44176">
            <v>0</v>
          </cell>
        </row>
        <row r="44177">
          <cell r="D44177" t="str">
            <v>Транспорт, логистика ва сақлаш</v>
          </cell>
          <cell r="M44177" t="str">
            <v>031</v>
          </cell>
          <cell r="V44177">
            <v>88560648.333333328</v>
          </cell>
          <cell r="AF44177">
            <v>271429470</v>
          </cell>
          <cell r="AJ44177">
            <v>250000</v>
          </cell>
          <cell r="AT44177">
            <v>731250000</v>
          </cell>
          <cell r="AU44177">
            <v>0</v>
          </cell>
          <cell r="AV44177">
            <v>731250000</v>
          </cell>
        </row>
        <row r="44178">
          <cell r="D44178" t="str">
            <v>Транспорт, логистика ва сақлаш</v>
          </cell>
          <cell r="M44178" t="str">
            <v>003</v>
          </cell>
          <cell r="V44178">
            <v>93742770.333333328</v>
          </cell>
          <cell r="AF44178">
            <v>17836508</v>
          </cell>
          <cell r="AJ44178">
            <v>31547459</v>
          </cell>
          <cell r="AT44178">
            <v>0</v>
          </cell>
          <cell r="AU44178">
            <v>0</v>
          </cell>
          <cell r="AV44178">
            <v>0</v>
          </cell>
        </row>
        <row r="44179">
          <cell r="D44179" t="str">
            <v>Транспорт, логистика ва сақлаш</v>
          </cell>
          <cell r="M44179" t="str">
            <v>003</v>
          </cell>
          <cell r="V44179">
            <v>356630000</v>
          </cell>
          <cell r="AF44179">
            <v>2000000000</v>
          </cell>
          <cell r="AJ44179">
            <v>35000000</v>
          </cell>
          <cell r="AT44179">
            <v>2533924450.1199999</v>
          </cell>
          <cell r="AU44179">
            <v>2533924450.1199999</v>
          </cell>
          <cell r="AV44179">
            <v>0</v>
          </cell>
        </row>
        <row r="44180">
          <cell r="D44180" t="str">
            <v>Транспорт, логистика ва сақлаш</v>
          </cell>
          <cell r="M44180" t="str">
            <v>033</v>
          </cell>
          <cell r="V44180">
            <v>225130292.33333334</v>
          </cell>
          <cell r="AF44180">
            <v>0</v>
          </cell>
          <cell r="AJ44180">
            <v>31088050</v>
          </cell>
          <cell r="AT44180">
            <v>0</v>
          </cell>
          <cell r="AU44180">
            <v>0</v>
          </cell>
          <cell r="AV44180">
            <v>0</v>
          </cell>
        </row>
        <row r="44181">
          <cell r="D44181" t="str">
            <v>Транспорт, логистика ва сақлаш</v>
          </cell>
          <cell r="M44181" t="str">
            <v>005</v>
          </cell>
          <cell r="V44181">
            <v>13891520.333333334</v>
          </cell>
          <cell r="AF44181">
            <v>0</v>
          </cell>
          <cell r="AJ44181">
            <v>262000</v>
          </cell>
          <cell r="AT44181">
            <v>1639666665</v>
          </cell>
          <cell r="AU44181">
            <v>1639666665</v>
          </cell>
          <cell r="AV44181">
            <v>0</v>
          </cell>
        </row>
        <row r="44182">
          <cell r="D44182" t="str">
            <v>Транспорт, логистика ва сақлаш</v>
          </cell>
          <cell r="M44182" t="str">
            <v>006</v>
          </cell>
          <cell r="V44182">
            <v>451797124.33333331</v>
          </cell>
          <cell r="AF44182">
            <v>14902938</v>
          </cell>
          <cell r="AJ44182">
            <v>117000000</v>
          </cell>
          <cell r="AT44182">
            <v>0</v>
          </cell>
          <cell r="AU44182">
            <v>0</v>
          </cell>
          <cell r="AV44182">
            <v>0</v>
          </cell>
        </row>
        <row r="44183">
          <cell r="D44183" t="str">
            <v>Транспорт, логистика ва сақлаш</v>
          </cell>
          <cell r="M44183" t="str">
            <v>013</v>
          </cell>
          <cell r="V44183">
            <v>1166666.6666666667</v>
          </cell>
          <cell r="AF44183">
            <v>0</v>
          </cell>
          <cell r="AJ44183">
            <v>0</v>
          </cell>
          <cell r="AT44183">
            <v>20069753</v>
          </cell>
          <cell r="AU44183">
            <v>20069753</v>
          </cell>
          <cell r="AV44183">
            <v>0</v>
          </cell>
        </row>
        <row r="44184">
          <cell r="D44184" t="str">
            <v>Транспорт, логистика ва сақлаш</v>
          </cell>
          <cell r="M44184" t="str">
            <v>002</v>
          </cell>
          <cell r="V44184">
            <v>156349950</v>
          </cell>
          <cell r="AF44184">
            <v>0</v>
          </cell>
          <cell r="AJ44184">
            <v>0</v>
          </cell>
          <cell r="AT44184">
            <v>0</v>
          </cell>
          <cell r="AU44184">
            <v>0</v>
          </cell>
          <cell r="AV44184">
            <v>0</v>
          </cell>
        </row>
        <row r="44185">
          <cell r="D44185" t="str">
            <v>Транспорт, логистика ва сақлаш</v>
          </cell>
          <cell r="M44185" t="str">
            <v>033</v>
          </cell>
          <cell r="V44185">
            <v>14889318.666666666</v>
          </cell>
          <cell r="AF44185">
            <v>0</v>
          </cell>
          <cell r="AJ44185">
            <v>0</v>
          </cell>
          <cell r="AT44185">
            <v>0</v>
          </cell>
          <cell r="AU44185">
            <v>0</v>
          </cell>
          <cell r="AV44185">
            <v>0</v>
          </cell>
        </row>
        <row r="44186">
          <cell r="D44186" t="str">
            <v>Транспорт, логистика ва сақлаш</v>
          </cell>
          <cell r="M44186" t="str">
            <v>009</v>
          </cell>
          <cell r="V44186">
            <v>550000</v>
          </cell>
          <cell r="AF44186">
            <v>0</v>
          </cell>
          <cell r="AJ44186">
            <v>0</v>
          </cell>
          <cell r="AT44186">
            <v>0</v>
          </cell>
          <cell r="AU44186">
            <v>0</v>
          </cell>
          <cell r="AV44186">
            <v>0</v>
          </cell>
        </row>
        <row r="44187">
          <cell r="D44187" t="str">
            <v>Транспорт, логистика ва сақлаш</v>
          </cell>
          <cell r="M44187" t="str">
            <v>031</v>
          </cell>
          <cell r="V44187">
            <v>611914</v>
          </cell>
          <cell r="AF44187">
            <v>0</v>
          </cell>
          <cell r="AJ44187">
            <v>0</v>
          </cell>
          <cell r="AT44187">
            <v>0</v>
          </cell>
          <cell r="AU44187">
            <v>0</v>
          </cell>
          <cell r="AV44187">
            <v>0</v>
          </cell>
        </row>
        <row r="44188">
          <cell r="D44188" t="str">
            <v>Транспорт, логистика ва сақлаш</v>
          </cell>
          <cell r="M44188" t="str">
            <v>033</v>
          </cell>
          <cell r="V44188">
            <v>3208985624.3333335</v>
          </cell>
          <cell r="AF44188">
            <v>1680991709</v>
          </cell>
          <cell r="AJ44188">
            <v>142030624</v>
          </cell>
          <cell r="AT44188">
            <v>0</v>
          </cell>
          <cell r="AU44188">
            <v>0</v>
          </cell>
          <cell r="AV44188">
            <v>0</v>
          </cell>
        </row>
        <row r="44189">
          <cell r="D44189" t="str">
            <v>Транспорт, логистика ва сақлаш</v>
          </cell>
          <cell r="M44189" t="str">
            <v>031</v>
          </cell>
          <cell r="V44189">
            <v>20994364.333333332</v>
          </cell>
          <cell r="AF44189">
            <v>0</v>
          </cell>
          <cell r="AJ44189">
            <v>0</v>
          </cell>
          <cell r="AT44189">
            <v>0</v>
          </cell>
          <cell r="AU44189">
            <v>0</v>
          </cell>
          <cell r="AV44189">
            <v>0</v>
          </cell>
        </row>
        <row r="44190">
          <cell r="D44190" t="str">
            <v>Транспорт, логистика ва сақлаш</v>
          </cell>
          <cell r="M44190" t="str">
            <v>030</v>
          </cell>
          <cell r="V44190">
            <v>29964333.333333332</v>
          </cell>
          <cell r="AF44190">
            <v>4012101</v>
          </cell>
          <cell r="AJ44190">
            <v>365268</v>
          </cell>
          <cell r="AT44190">
            <v>0</v>
          </cell>
          <cell r="AU44190">
            <v>0</v>
          </cell>
          <cell r="AV44190">
            <v>0</v>
          </cell>
        </row>
        <row r="44191">
          <cell r="D44191" t="str">
            <v>Транспорт, логистика ва сақлаш</v>
          </cell>
          <cell r="M44191" t="str">
            <v>031</v>
          </cell>
          <cell r="V44191">
            <v>87507770</v>
          </cell>
          <cell r="AF44191">
            <v>2113218</v>
          </cell>
          <cell r="AJ44191">
            <v>10029812</v>
          </cell>
          <cell r="AT44191">
            <v>656250000</v>
          </cell>
          <cell r="AU44191">
            <v>656250000</v>
          </cell>
          <cell r="AV44191">
            <v>0</v>
          </cell>
        </row>
        <row r="44192">
          <cell r="D44192" t="str">
            <v>Транспорт, логистика ва сақлаш</v>
          </cell>
          <cell r="M44192" t="str">
            <v>012</v>
          </cell>
          <cell r="V44192">
            <v>38336567.666666664</v>
          </cell>
          <cell r="AF44192">
            <v>8636800</v>
          </cell>
          <cell r="AJ44192">
            <v>5900000</v>
          </cell>
          <cell r="AT44192">
            <v>570809016.25999999</v>
          </cell>
          <cell r="AU44192">
            <v>570809016.25999999</v>
          </cell>
          <cell r="AV44192">
            <v>0</v>
          </cell>
        </row>
        <row r="44193">
          <cell r="D44193" t="str">
            <v>Транспорт, логистика ва сақлаш</v>
          </cell>
          <cell r="M44193" t="str">
            <v>004</v>
          </cell>
          <cell r="V44193">
            <v>50555779.333333336</v>
          </cell>
          <cell r="AF44193">
            <v>23165000</v>
          </cell>
          <cell r="AJ44193">
            <v>12000000</v>
          </cell>
          <cell r="AT44193">
            <v>728952506.12</v>
          </cell>
          <cell r="AU44193">
            <v>37200000</v>
          </cell>
          <cell r="AV44193">
            <v>691752506.12</v>
          </cell>
        </row>
        <row r="44194">
          <cell r="D44194" t="str">
            <v>Транспорт, логистика ва сақлаш</v>
          </cell>
          <cell r="M44194" t="str">
            <v>005</v>
          </cell>
          <cell r="V44194">
            <v>38436617.333333336</v>
          </cell>
          <cell r="AF44194">
            <v>66973900</v>
          </cell>
          <cell r="AJ44194">
            <v>0</v>
          </cell>
          <cell r="AT44194">
            <v>70000003</v>
          </cell>
          <cell r="AU44194">
            <v>70000003</v>
          </cell>
          <cell r="AV44194">
            <v>0</v>
          </cell>
        </row>
        <row r="44195">
          <cell r="D44195" t="str">
            <v>Транспорт, логистика ва сақлаш</v>
          </cell>
          <cell r="M44195" t="str">
            <v>033</v>
          </cell>
          <cell r="V44195">
            <v>24985532.666666668</v>
          </cell>
          <cell r="AF44195">
            <v>0</v>
          </cell>
          <cell r="AJ44195">
            <v>0</v>
          </cell>
          <cell r="AT44195">
            <v>0</v>
          </cell>
          <cell r="AU44195">
            <v>0</v>
          </cell>
          <cell r="AV44195">
            <v>0</v>
          </cell>
        </row>
        <row r="44196">
          <cell r="D44196" t="str">
            <v>Транспорт, логистика ва сақлаш</v>
          </cell>
          <cell r="M44196" t="str">
            <v>033</v>
          </cell>
          <cell r="V44196">
            <v>24326000.333333332</v>
          </cell>
          <cell r="AF44196">
            <v>0</v>
          </cell>
          <cell r="AJ44196">
            <v>3318360</v>
          </cell>
          <cell r="AT44196">
            <v>0</v>
          </cell>
          <cell r="AU44196">
            <v>0</v>
          </cell>
          <cell r="AV44196">
            <v>0</v>
          </cell>
        </row>
        <row r="44197">
          <cell r="D44197" t="str">
            <v>Транспорт, логистика ва сақлаш</v>
          </cell>
          <cell r="M44197" t="str">
            <v>002</v>
          </cell>
          <cell r="V44197">
            <v>3333333.3333333335</v>
          </cell>
          <cell r="AF44197">
            <v>6800000</v>
          </cell>
          <cell r="AJ44197">
            <v>0</v>
          </cell>
          <cell r="AT44197">
            <v>0</v>
          </cell>
          <cell r="AU44197">
            <v>0</v>
          </cell>
          <cell r="AV44197">
            <v>0</v>
          </cell>
        </row>
        <row r="44198">
          <cell r="D44198" t="str">
            <v>Транспорт, логистика ва сақлаш</v>
          </cell>
          <cell r="M44198" t="str">
            <v>009</v>
          </cell>
          <cell r="V44198">
            <v>10748000</v>
          </cell>
          <cell r="AF44198">
            <v>0</v>
          </cell>
          <cell r="AJ44198">
            <v>0</v>
          </cell>
          <cell r="AT44198">
            <v>630000000</v>
          </cell>
          <cell r="AU44198">
            <v>0</v>
          </cell>
          <cell r="AV44198">
            <v>630000000</v>
          </cell>
        </row>
        <row r="44199">
          <cell r="D44199" t="str">
            <v>Транспорт, логистика ва сақлаш</v>
          </cell>
          <cell r="M44199" t="str">
            <v>033</v>
          </cell>
          <cell r="V44199">
            <v>20210000</v>
          </cell>
          <cell r="AF44199">
            <v>29030000</v>
          </cell>
          <cell r="AJ44199">
            <v>0</v>
          </cell>
          <cell r="AT44199">
            <v>218000251</v>
          </cell>
          <cell r="AU44199">
            <v>218000251</v>
          </cell>
          <cell r="AV44199">
            <v>0</v>
          </cell>
        </row>
        <row r="44200">
          <cell r="D44200" t="str">
            <v>Транспорт, логистика ва сақлаш</v>
          </cell>
          <cell r="M44200" t="str">
            <v>003</v>
          </cell>
          <cell r="V44200">
            <v>23487121.666666668</v>
          </cell>
          <cell r="AF44200">
            <v>10000000</v>
          </cell>
          <cell r="AJ44200">
            <v>500000</v>
          </cell>
          <cell r="AT44200">
            <v>0</v>
          </cell>
          <cell r="AU44200">
            <v>0</v>
          </cell>
          <cell r="AV44200">
            <v>0</v>
          </cell>
        </row>
        <row r="44201">
          <cell r="D44201" t="str">
            <v>Транспорт, логистика ва сақлаш</v>
          </cell>
          <cell r="M44201" t="str">
            <v>005</v>
          </cell>
          <cell r="V44201">
            <v>29666784</v>
          </cell>
          <cell r="AF44201">
            <v>13906046</v>
          </cell>
          <cell r="AJ44201">
            <v>0</v>
          </cell>
          <cell r="AT44201">
            <v>0</v>
          </cell>
          <cell r="AU44201">
            <v>0</v>
          </cell>
          <cell r="AV44201">
            <v>0</v>
          </cell>
        </row>
        <row r="44202">
          <cell r="D44202" t="str">
            <v>Транспорт, логистика ва сақлаш</v>
          </cell>
          <cell r="M44202" t="str">
            <v>012</v>
          </cell>
          <cell r="V44202">
            <v>14418666.666666666</v>
          </cell>
          <cell r="AF44202">
            <v>0</v>
          </cell>
          <cell r="AJ44202">
            <v>0</v>
          </cell>
          <cell r="AT44202">
            <v>0</v>
          </cell>
          <cell r="AU44202">
            <v>0</v>
          </cell>
          <cell r="AV44202">
            <v>0</v>
          </cell>
        </row>
        <row r="44203">
          <cell r="D44203" t="str">
            <v>Транспорт, логистика ва сақлаш</v>
          </cell>
          <cell r="M44203" t="str">
            <v>002</v>
          </cell>
          <cell r="V44203">
            <v>166666.66666666666</v>
          </cell>
          <cell r="AF44203">
            <v>0</v>
          </cell>
          <cell r="AJ44203">
            <v>0</v>
          </cell>
          <cell r="AT44203">
            <v>0</v>
          </cell>
          <cell r="AU44203">
            <v>0</v>
          </cell>
          <cell r="AV44203">
            <v>0</v>
          </cell>
        </row>
        <row r="44204">
          <cell r="D44204" t="str">
            <v>Транспорт, логистика ва сақлаш</v>
          </cell>
          <cell r="M44204" t="str">
            <v>009</v>
          </cell>
          <cell r="V44204">
            <v>7340000</v>
          </cell>
          <cell r="AF44204">
            <v>0</v>
          </cell>
          <cell r="AJ44204">
            <v>0</v>
          </cell>
          <cell r="AT44204">
            <v>0</v>
          </cell>
          <cell r="AU44204">
            <v>0</v>
          </cell>
          <cell r="AV44204">
            <v>0</v>
          </cell>
        </row>
        <row r="44205">
          <cell r="D44205" t="str">
            <v>Транспорт, логистика ва сақлаш</v>
          </cell>
          <cell r="M44205" t="str">
            <v>012</v>
          </cell>
          <cell r="V44205">
            <v>51831697</v>
          </cell>
          <cell r="AF44205">
            <v>0</v>
          </cell>
          <cell r="AJ44205">
            <v>0</v>
          </cell>
          <cell r="AT44205">
            <v>0</v>
          </cell>
          <cell r="AU44205">
            <v>0</v>
          </cell>
          <cell r="AV44205">
            <v>0</v>
          </cell>
        </row>
        <row r="44206">
          <cell r="D44206" t="str">
            <v>Транспорт, логистика ва сақлаш</v>
          </cell>
          <cell r="M44206" t="str">
            <v>033</v>
          </cell>
          <cell r="V44206">
            <v>4342333.333333333</v>
          </cell>
          <cell r="AF44206">
            <v>0</v>
          </cell>
          <cell r="AJ44206">
            <v>700000</v>
          </cell>
          <cell r="AT44206">
            <v>0</v>
          </cell>
          <cell r="AU44206">
            <v>0</v>
          </cell>
          <cell r="AV44206">
            <v>0</v>
          </cell>
        </row>
        <row r="44207">
          <cell r="D44207" t="str">
            <v>Транспорт, логистика ва сақлаш</v>
          </cell>
          <cell r="M44207" t="str">
            <v>005</v>
          </cell>
          <cell r="V44207">
            <v>1236000</v>
          </cell>
          <cell r="AF44207">
            <v>0</v>
          </cell>
          <cell r="AJ44207">
            <v>0</v>
          </cell>
          <cell r="AT44207">
            <v>0</v>
          </cell>
          <cell r="AU44207">
            <v>0</v>
          </cell>
          <cell r="AV44207">
            <v>0</v>
          </cell>
        </row>
        <row r="44208">
          <cell r="D44208" t="str">
            <v>Транспорт, логистика ва сақлаш</v>
          </cell>
          <cell r="M44208" t="str">
            <v>009</v>
          </cell>
          <cell r="V44208">
            <v>333333.33333333331</v>
          </cell>
          <cell r="AF44208">
            <v>0</v>
          </cell>
          <cell r="AJ44208">
            <v>0</v>
          </cell>
          <cell r="AT44208">
            <v>0</v>
          </cell>
          <cell r="AU44208">
            <v>0</v>
          </cell>
          <cell r="AV44208">
            <v>0</v>
          </cell>
        </row>
        <row r="44209">
          <cell r="D44209" t="str">
            <v>Транспорт, логистика ва сақлаш</v>
          </cell>
          <cell r="M44209" t="str">
            <v>031</v>
          </cell>
          <cell r="V44209">
            <v>52166666.666666664</v>
          </cell>
          <cell r="AF44209">
            <v>0</v>
          </cell>
          <cell r="AJ44209">
            <v>1100000</v>
          </cell>
          <cell r="AT44209">
            <v>45268108</v>
          </cell>
          <cell r="AU44209">
            <v>0</v>
          </cell>
          <cell r="AV44209">
            <v>45268108</v>
          </cell>
        </row>
        <row r="44210">
          <cell r="D44210" t="str">
            <v>Транспорт, логистика ва сақлаш</v>
          </cell>
          <cell r="M44210" t="str">
            <v>002</v>
          </cell>
          <cell r="V44210">
            <v>4333333.333333333</v>
          </cell>
          <cell r="AF44210">
            <v>0</v>
          </cell>
          <cell r="AJ44210">
            <v>0</v>
          </cell>
          <cell r="AT44210">
            <v>0</v>
          </cell>
          <cell r="AU44210">
            <v>0</v>
          </cell>
          <cell r="AV44210">
            <v>0</v>
          </cell>
        </row>
        <row r="44211">
          <cell r="D44211" t="str">
            <v>Транспорт, логистика ва сақлаш</v>
          </cell>
          <cell r="M44211" t="str">
            <v>005</v>
          </cell>
          <cell r="V44211">
            <v>435158285.33333331</v>
          </cell>
          <cell r="AF44211">
            <v>9806660000</v>
          </cell>
          <cell r="AJ44211">
            <v>145183558</v>
          </cell>
          <cell r="AT44211">
            <v>11892778005</v>
          </cell>
          <cell r="AU44211">
            <v>11892778005</v>
          </cell>
          <cell r="AV44211">
            <v>0</v>
          </cell>
        </row>
        <row r="44212">
          <cell r="D44212" t="str">
            <v>Транспорт, логистика ва сақлаш</v>
          </cell>
          <cell r="M44212" t="str">
            <v>009</v>
          </cell>
          <cell r="V44212">
            <v>155549454.33333334</v>
          </cell>
          <cell r="AF44212">
            <v>0</v>
          </cell>
          <cell r="AJ44212">
            <v>0</v>
          </cell>
          <cell r="AT44212">
            <v>0</v>
          </cell>
          <cell r="AU44212">
            <v>0</v>
          </cell>
          <cell r="AV44212">
            <v>0</v>
          </cell>
        </row>
        <row r="44213">
          <cell r="D44213" t="str">
            <v>Транспорт, логистика ва сақлаш</v>
          </cell>
          <cell r="M44213" t="str">
            <v>020</v>
          </cell>
          <cell r="V44213">
            <v>55033333.333333336</v>
          </cell>
          <cell r="AF44213">
            <v>0</v>
          </cell>
          <cell r="AJ44213">
            <v>477569</v>
          </cell>
          <cell r="AT44213">
            <v>0</v>
          </cell>
          <cell r="AU44213">
            <v>0</v>
          </cell>
          <cell r="AV44213">
            <v>0</v>
          </cell>
        </row>
        <row r="44214">
          <cell r="D44214" t="str">
            <v>Транспорт, логистика ва сақлаш</v>
          </cell>
          <cell r="M44214" t="str">
            <v>012</v>
          </cell>
          <cell r="V44214">
            <v>258183880.33333334</v>
          </cell>
          <cell r="AF44214">
            <v>0</v>
          </cell>
          <cell r="AJ44214">
            <v>0</v>
          </cell>
          <cell r="AT44214">
            <v>559771534</v>
          </cell>
          <cell r="AU44214">
            <v>0</v>
          </cell>
          <cell r="AV44214">
            <v>0</v>
          </cell>
        </row>
        <row r="44215">
          <cell r="D44215" t="str">
            <v>Транспорт, логистика ва сақлаш</v>
          </cell>
          <cell r="M44215" t="str">
            <v>006</v>
          </cell>
          <cell r="V44215">
            <v>11333333.333333334</v>
          </cell>
          <cell r="AF44215">
            <v>186000000</v>
          </cell>
          <cell r="AJ44215">
            <v>0</v>
          </cell>
          <cell r="AT44215">
            <v>0</v>
          </cell>
          <cell r="AU44215">
            <v>0</v>
          </cell>
          <cell r="AV44215">
            <v>0</v>
          </cell>
        </row>
        <row r="44216">
          <cell r="D44216" t="str">
            <v>Транспорт, логистика ва сақлаш</v>
          </cell>
          <cell r="M44216" t="str">
            <v>004</v>
          </cell>
          <cell r="V44216">
            <v>63168319</v>
          </cell>
          <cell r="AF44216">
            <v>0</v>
          </cell>
          <cell r="AJ44216">
            <v>0</v>
          </cell>
          <cell r="AT44216">
            <v>0</v>
          </cell>
          <cell r="AU44216">
            <v>0</v>
          </cell>
          <cell r="AV44216">
            <v>0</v>
          </cell>
        </row>
        <row r="44217">
          <cell r="D44217" t="str">
            <v>Транспорт, логистика ва сақлаш</v>
          </cell>
          <cell r="M44217" t="str">
            <v>013</v>
          </cell>
          <cell r="V44217">
            <v>13435921.666666666</v>
          </cell>
          <cell r="AF44217">
            <v>0</v>
          </cell>
          <cell r="AJ44217">
            <v>0</v>
          </cell>
          <cell r="AT44217">
            <v>8596506100</v>
          </cell>
          <cell r="AU44217">
            <v>0</v>
          </cell>
          <cell r="AV44217">
            <v>0</v>
          </cell>
        </row>
        <row r="44218">
          <cell r="D44218" t="str">
            <v>Транспорт, логистика ва сақлаш</v>
          </cell>
          <cell r="M44218" t="str">
            <v>004</v>
          </cell>
          <cell r="V44218">
            <v>11783333.333333334</v>
          </cell>
          <cell r="AF44218">
            <v>0</v>
          </cell>
          <cell r="AJ44218">
            <v>0</v>
          </cell>
          <cell r="AT44218">
            <v>0</v>
          </cell>
          <cell r="AU44218">
            <v>0</v>
          </cell>
          <cell r="AV44218">
            <v>0</v>
          </cell>
        </row>
        <row r="44219">
          <cell r="D44219" t="str">
            <v>Транспорт, логистика ва сақлаш</v>
          </cell>
          <cell r="M44219" t="str">
            <v>008</v>
          </cell>
          <cell r="V44219">
            <v>14680833</v>
          </cell>
          <cell r="AF44219">
            <v>0</v>
          </cell>
          <cell r="AJ44219">
            <v>0</v>
          </cell>
          <cell r="AT44219">
            <v>68000000</v>
          </cell>
          <cell r="AU44219">
            <v>68000000</v>
          </cell>
          <cell r="AV44219">
            <v>0</v>
          </cell>
        </row>
        <row r="44220">
          <cell r="D44220" t="str">
            <v>Транспорт, логистика ва сақлаш</v>
          </cell>
          <cell r="M44220" t="str">
            <v>009</v>
          </cell>
          <cell r="V44220">
            <v>54675450</v>
          </cell>
          <cell r="AF44220">
            <v>60000000</v>
          </cell>
          <cell r="AJ44220">
            <v>0</v>
          </cell>
          <cell r="AT44220">
            <v>0</v>
          </cell>
          <cell r="AU44220">
            <v>0</v>
          </cell>
          <cell r="AV44220">
            <v>0</v>
          </cell>
        </row>
        <row r="44221">
          <cell r="D44221" t="str">
            <v>Транспорт, логистика ва сақлаш</v>
          </cell>
          <cell r="M44221" t="str">
            <v>005</v>
          </cell>
          <cell r="V44221">
            <v>5900000</v>
          </cell>
          <cell r="AF44221">
            <v>42000</v>
          </cell>
          <cell r="AJ44221">
            <v>0</v>
          </cell>
          <cell r="AT44221">
            <v>0</v>
          </cell>
          <cell r="AU44221">
            <v>0</v>
          </cell>
          <cell r="AV44221">
            <v>0</v>
          </cell>
        </row>
        <row r="44222">
          <cell r="D44222" t="str">
            <v>Транспорт, логистика ва сақлаш</v>
          </cell>
          <cell r="M44222" t="str">
            <v>005</v>
          </cell>
          <cell r="V44222">
            <v>530000</v>
          </cell>
          <cell r="AF44222">
            <v>1200000</v>
          </cell>
          <cell r="AJ44222">
            <v>0</v>
          </cell>
          <cell r="AT44222">
            <v>0</v>
          </cell>
          <cell r="AU44222">
            <v>0</v>
          </cell>
          <cell r="AV44222">
            <v>0</v>
          </cell>
        </row>
        <row r="44223">
          <cell r="D44223" t="str">
            <v>Транспорт, логистика ва сақлаш</v>
          </cell>
          <cell r="M44223" t="str">
            <v>003</v>
          </cell>
          <cell r="V44223">
            <v>299</v>
          </cell>
          <cell r="AF44223">
            <v>10000000</v>
          </cell>
          <cell r="AJ44223">
            <v>0</v>
          </cell>
          <cell r="AT44223">
            <v>0</v>
          </cell>
          <cell r="AU44223">
            <v>0</v>
          </cell>
          <cell r="AV44223">
            <v>0</v>
          </cell>
        </row>
        <row r="44224">
          <cell r="D44224" t="str">
            <v>Транспорт, логистика ва сақлаш</v>
          </cell>
          <cell r="M44224" t="str">
            <v>033</v>
          </cell>
          <cell r="V44224">
            <v>15051120.333333334</v>
          </cell>
          <cell r="AF44224">
            <v>29379280</v>
          </cell>
          <cell r="AJ44224">
            <v>60000</v>
          </cell>
          <cell r="AT44224">
            <v>0</v>
          </cell>
          <cell r="AU44224">
            <v>0</v>
          </cell>
          <cell r="AV44224">
            <v>0</v>
          </cell>
        </row>
        <row r="44225">
          <cell r="D44225" t="str">
            <v>Транспорт, логистика ва сақлаш</v>
          </cell>
          <cell r="M44225" t="str">
            <v>002</v>
          </cell>
          <cell r="V44225">
            <v>4948783.333333333</v>
          </cell>
          <cell r="AF44225">
            <v>0</v>
          </cell>
          <cell r="AJ44225">
            <v>0</v>
          </cell>
          <cell r="AT44225">
            <v>0</v>
          </cell>
          <cell r="AU44225">
            <v>0</v>
          </cell>
          <cell r="AV44225">
            <v>0</v>
          </cell>
        </row>
        <row r="44226">
          <cell r="D44226" t="str">
            <v>Транспорт, логистика ва сақлаш</v>
          </cell>
          <cell r="M44226" t="str">
            <v>002</v>
          </cell>
          <cell r="V44226">
            <v>31264846.666666668</v>
          </cell>
          <cell r="AF44226">
            <v>0</v>
          </cell>
          <cell r="AJ44226">
            <v>0</v>
          </cell>
          <cell r="AT44226">
            <v>4308985965.8999996</v>
          </cell>
          <cell r="AU44226">
            <v>4308985965.8999996</v>
          </cell>
          <cell r="AV44226">
            <v>0</v>
          </cell>
        </row>
        <row r="44227">
          <cell r="D44227" t="str">
            <v>Транспорт, логистика ва сақлаш</v>
          </cell>
          <cell r="M44227" t="str">
            <v>002</v>
          </cell>
          <cell r="V44227">
            <v>1115188000</v>
          </cell>
          <cell r="AF44227">
            <v>0</v>
          </cell>
          <cell r="AJ44227">
            <v>1000000</v>
          </cell>
          <cell r="AT44227">
            <v>386542521</v>
          </cell>
          <cell r="AU44227">
            <v>386542521</v>
          </cell>
          <cell r="AV44227">
            <v>0</v>
          </cell>
        </row>
        <row r="44228">
          <cell r="D44228" t="str">
            <v>Транспорт, логистика ва сақлаш</v>
          </cell>
          <cell r="M44228" t="str">
            <v>011</v>
          </cell>
          <cell r="V44228">
            <v>2365333.3333333335</v>
          </cell>
          <cell r="AF44228">
            <v>0</v>
          </cell>
          <cell r="AJ44228">
            <v>0</v>
          </cell>
          <cell r="AT44228">
            <v>0</v>
          </cell>
          <cell r="AU44228">
            <v>0</v>
          </cell>
          <cell r="AV44228">
            <v>0</v>
          </cell>
        </row>
        <row r="44229">
          <cell r="D44229" t="str">
            <v>Транспорт, логистика ва сақлаш</v>
          </cell>
          <cell r="M44229" t="str">
            <v>004</v>
          </cell>
          <cell r="V44229">
            <v>1800000</v>
          </cell>
          <cell r="AF44229">
            <v>0</v>
          </cell>
          <cell r="AJ44229">
            <v>0</v>
          </cell>
          <cell r="AT44229">
            <v>0</v>
          </cell>
          <cell r="AU44229">
            <v>0</v>
          </cell>
          <cell r="AV44229">
            <v>0</v>
          </cell>
        </row>
        <row r="44230">
          <cell r="D44230" t="str">
            <v>Транспорт, логистика ва сақлаш</v>
          </cell>
          <cell r="M44230" t="str">
            <v>012</v>
          </cell>
          <cell r="V44230">
            <v>410105633</v>
          </cell>
          <cell r="AF44230">
            <v>331546773</v>
          </cell>
          <cell r="AJ44230">
            <v>116639100</v>
          </cell>
          <cell r="AT44230">
            <v>5543696916.7199993</v>
          </cell>
          <cell r="AU44230">
            <v>5543696916.7199993</v>
          </cell>
          <cell r="AV44230">
            <v>0</v>
          </cell>
        </row>
        <row r="44231">
          <cell r="D44231" t="str">
            <v>Транспорт, логистика ва сақлаш</v>
          </cell>
          <cell r="M44231" t="str">
            <v>013</v>
          </cell>
          <cell r="V44231">
            <v>151166666.66666666</v>
          </cell>
          <cell r="AF44231">
            <v>0</v>
          </cell>
          <cell r="AJ44231">
            <v>0</v>
          </cell>
          <cell r="AT44231">
            <v>0</v>
          </cell>
          <cell r="AU44231">
            <v>0</v>
          </cell>
          <cell r="AV44231">
            <v>0</v>
          </cell>
        </row>
        <row r="44232">
          <cell r="D44232" t="str">
            <v>Транспорт, логистика ва сақлаш</v>
          </cell>
          <cell r="M44232" t="str">
            <v>009</v>
          </cell>
          <cell r="V44232">
            <v>100000000</v>
          </cell>
          <cell r="AF44232">
            <v>0</v>
          </cell>
          <cell r="AJ44232">
            <v>33320000</v>
          </cell>
          <cell r="AT44232">
            <v>0</v>
          </cell>
          <cell r="AU44232">
            <v>0</v>
          </cell>
          <cell r="AV44232">
            <v>0</v>
          </cell>
        </row>
        <row r="44233">
          <cell r="D44233" t="str">
            <v>Транспорт, логистика ва сақлаш</v>
          </cell>
          <cell r="M44233" t="str">
            <v>055</v>
          </cell>
          <cell r="V44233">
            <v>155753783</v>
          </cell>
          <cell r="AF44233">
            <v>73000000</v>
          </cell>
          <cell r="AJ44233">
            <v>41873604</v>
          </cell>
          <cell r="AT44233">
            <v>0</v>
          </cell>
          <cell r="AU44233">
            <v>0</v>
          </cell>
          <cell r="AV44233">
            <v>0</v>
          </cell>
        </row>
        <row r="44234">
          <cell r="D44234" t="str">
            <v>Транспорт, логистика ва сақлаш</v>
          </cell>
          <cell r="M44234" t="str">
            <v>053</v>
          </cell>
          <cell r="V44234">
            <v>333333.33333333331</v>
          </cell>
          <cell r="AF44234">
            <v>0</v>
          </cell>
          <cell r="AJ44234">
            <v>0</v>
          </cell>
          <cell r="AT44234">
            <v>2499921</v>
          </cell>
          <cell r="AU44234">
            <v>2499921</v>
          </cell>
          <cell r="AV44234">
            <v>0</v>
          </cell>
        </row>
        <row r="44235">
          <cell r="D44235" t="str">
            <v>Транспорт, логистика ва сақлаш</v>
          </cell>
          <cell r="M44235" t="str">
            <v>009</v>
          </cell>
          <cell r="V44235">
            <v>43020000</v>
          </cell>
          <cell r="AF44235">
            <v>0</v>
          </cell>
          <cell r="AJ44235">
            <v>0</v>
          </cell>
          <cell r="AT44235">
            <v>0</v>
          </cell>
          <cell r="AU44235">
            <v>0</v>
          </cell>
          <cell r="AV44235">
            <v>0</v>
          </cell>
        </row>
        <row r="44236">
          <cell r="D44236" t="str">
            <v>Транспорт, логистика ва сақлаш</v>
          </cell>
          <cell r="M44236" t="str">
            <v>004</v>
          </cell>
          <cell r="V44236">
            <v>4136666.6666666665</v>
          </cell>
          <cell r="AF44236">
            <v>0</v>
          </cell>
          <cell r="AJ44236">
            <v>0</v>
          </cell>
          <cell r="AT44236">
            <v>0</v>
          </cell>
          <cell r="AU44236">
            <v>0</v>
          </cell>
          <cell r="AV44236">
            <v>0</v>
          </cell>
        </row>
        <row r="44237">
          <cell r="D44237" t="str">
            <v>Транспорт, логистика ва сақлаш</v>
          </cell>
          <cell r="M44237" t="str">
            <v>005</v>
          </cell>
          <cell r="V44237">
            <v>39963183.333333336</v>
          </cell>
          <cell r="AF44237">
            <v>0</v>
          </cell>
          <cell r="AJ44237">
            <v>0</v>
          </cell>
          <cell r="AT44237">
            <v>2066666662</v>
          </cell>
          <cell r="AU44237">
            <v>2066666662</v>
          </cell>
          <cell r="AV44237">
            <v>0</v>
          </cell>
        </row>
        <row r="44238">
          <cell r="D44238" t="str">
            <v>Транспорт, логистика ва сақлаш</v>
          </cell>
          <cell r="M44238" t="str">
            <v>009</v>
          </cell>
          <cell r="V44238">
            <v>6171666.666666667</v>
          </cell>
          <cell r="AF44238">
            <v>890000</v>
          </cell>
          <cell r="AJ44238">
            <v>0</v>
          </cell>
          <cell r="AT44238">
            <v>16600000</v>
          </cell>
          <cell r="AU44238">
            <v>16600000</v>
          </cell>
          <cell r="AV44238">
            <v>0</v>
          </cell>
        </row>
        <row r="44239">
          <cell r="D44239" t="str">
            <v>Транспорт, логистика ва сақлаш</v>
          </cell>
          <cell r="M44239" t="str">
            <v>057</v>
          </cell>
          <cell r="V44239">
            <v>156503336</v>
          </cell>
          <cell r="AF44239">
            <v>573580578</v>
          </cell>
          <cell r="AJ44239">
            <v>45800000</v>
          </cell>
          <cell r="AT44239">
            <v>0</v>
          </cell>
          <cell r="AU44239">
            <v>0</v>
          </cell>
          <cell r="AV44239">
            <v>0</v>
          </cell>
        </row>
        <row r="44240">
          <cell r="D44240" t="str">
            <v>Транспорт, логистика ва сақлаш</v>
          </cell>
          <cell r="M44240" t="str">
            <v>004</v>
          </cell>
          <cell r="V44240">
            <v>25140860</v>
          </cell>
          <cell r="AF44240">
            <v>203760000</v>
          </cell>
          <cell r="AJ44240">
            <v>0</v>
          </cell>
          <cell r="AT44240">
            <v>0</v>
          </cell>
          <cell r="AU44240">
            <v>0</v>
          </cell>
          <cell r="AV44240">
            <v>0</v>
          </cell>
        </row>
        <row r="44241">
          <cell r="D44241" t="str">
            <v>Транспорт, логистика ва сақлаш</v>
          </cell>
          <cell r="M44241" t="str">
            <v>002</v>
          </cell>
          <cell r="V44241">
            <v>47976660</v>
          </cell>
          <cell r="AF44241">
            <v>4750000</v>
          </cell>
          <cell r="AJ44241">
            <v>12500000</v>
          </cell>
          <cell r="AT44241">
            <v>0</v>
          </cell>
          <cell r="AU44241">
            <v>0</v>
          </cell>
          <cell r="AV44241">
            <v>0</v>
          </cell>
        </row>
        <row r="44242">
          <cell r="D44242" t="str">
            <v>Транспорт, логистика ва сақлаш</v>
          </cell>
          <cell r="M44242" t="str">
            <v>002</v>
          </cell>
          <cell r="V44242">
            <v>2158333.3333333335</v>
          </cell>
          <cell r="AF44242">
            <v>0</v>
          </cell>
          <cell r="AJ44242">
            <v>0</v>
          </cell>
          <cell r="AT44242">
            <v>0</v>
          </cell>
          <cell r="AU44242">
            <v>0</v>
          </cell>
          <cell r="AV44242">
            <v>0</v>
          </cell>
        </row>
        <row r="44243">
          <cell r="D44243" t="str">
            <v>Транспорт, логистика ва сақлаш</v>
          </cell>
          <cell r="M44243" t="str">
            <v>009</v>
          </cell>
          <cell r="V44243">
            <v>28293866.666666668</v>
          </cell>
          <cell r="AF44243">
            <v>3000000</v>
          </cell>
          <cell r="AJ44243">
            <v>5000000</v>
          </cell>
          <cell r="AT44243">
            <v>0</v>
          </cell>
          <cell r="AU44243">
            <v>0</v>
          </cell>
          <cell r="AV44243">
            <v>0</v>
          </cell>
        </row>
        <row r="44244">
          <cell r="D44244" t="str">
            <v>Транспорт, логистика ва сақлаш</v>
          </cell>
          <cell r="M44244" t="str">
            <v>012</v>
          </cell>
          <cell r="V44244">
            <v>1020686039</v>
          </cell>
          <cell r="AF44244">
            <v>90000000</v>
          </cell>
          <cell r="AJ44244">
            <v>150719999</v>
          </cell>
          <cell r="AT44244">
            <v>3156994550.1799998</v>
          </cell>
          <cell r="AU44244">
            <v>2258064520</v>
          </cell>
          <cell r="AV44244">
            <v>898930030.17999995</v>
          </cell>
        </row>
        <row r="44245">
          <cell r="D44245" t="str">
            <v>Транспорт, логистика ва сақлаш</v>
          </cell>
          <cell r="M44245" t="str">
            <v>009</v>
          </cell>
          <cell r="V44245">
            <v>43066666.666666664</v>
          </cell>
          <cell r="AF44245">
            <v>0</v>
          </cell>
          <cell r="AJ44245">
            <v>8520000</v>
          </cell>
          <cell r="AT44245">
            <v>0</v>
          </cell>
          <cell r="AU44245">
            <v>0</v>
          </cell>
          <cell r="AV44245">
            <v>0</v>
          </cell>
        </row>
        <row r="44246">
          <cell r="D44246" t="str">
            <v>Транспорт, логистика ва сақлаш</v>
          </cell>
          <cell r="M44246" t="str">
            <v>006</v>
          </cell>
          <cell r="V44246">
            <v>17263333.333333332</v>
          </cell>
          <cell r="AF44246">
            <v>0</v>
          </cell>
          <cell r="AJ44246">
            <v>0</v>
          </cell>
          <cell r="AT44246">
            <v>0</v>
          </cell>
          <cell r="AU44246">
            <v>0</v>
          </cell>
          <cell r="AV44246">
            <v>0</v>
          </cell>
        </row>
        <row r="44247">
          <cell r="D44247" t="str">
            <v>Транспорт, логистика ва сақлаш</v>
          </cell>
          <cell r="M44247" t="str">
            <v>005</v>
          </cell>
          <cell r="V44247">
            <v>7020000</v>
          </cell>
          <cell r="AF44247">
            <v>0</v>
          </cell>
          <cell r="AJ44247">
            <v>49921</v>
          </cell>
          <cell r="AT44247">
            <v>0</v>
          </cell>
          <cell r="AU44247">
            <v>0</v>
          </cell>
          <cell r="AV44247">
            <v>0</v>
          </cell>
        </row>
        <row r="44248">
          <cell r="D44248" t="str">
            <v>Транспорт, логистика ва сақлаш</v>
          </cell>
          <cell r="M44248" t="str">
            <v>013</v>
          </cell>
          <cell r="V44248">
            <v>42851401.333333336</v>
          </cell>
          <cell r="AF44248">
            <v>130000000</v>
          </cell>
          <cell r="AJ44248">
            <v>0</v>
          </cell>
          <cell r="AT44248">
            <v>0</v>
          </cell>
          <cell r="AU44248">
            <v>0</v>
          </cell>
          <cell r="AV44248">
            <v>0</v>
          </cell>
        </row>
        <row r="44249">
          <cell r="D44249" t="str">
            <v>Транспорт, логистика ва сақлаш</v>
          </cell>
          <cell r="M44249" t="str">
            <v>005</v>
          </cell>
          <cell r="V44249">
            <v>153145411.33333334</v>
          </cell>
          <cell r="AF44249">
            <v>0</v>
          </cell>
          <cell r="AJ44249">
            <v>0</v>
          </cell>
          <cell r="AT44249">
            <v>0</v>
          </cell>
          <cell r="AU44249">
            <v>0</v>
          </cell>
          <cell r="AV44249">
            <v>0</v>
          </cell>
        </row>
        <row r="44250">
          <cell r="D44250" t="str">
            <v>Транспорт, логистика ва сақлаш</v>
          </cell>
          <cell r="M44250" t="str">
            <v>006</v>
          </cell>
          <cell r="V44250">
            <v>160585666.66666666</v>
          </cell>
          <cell r="AF44250">
            <v>10000000</v>
          </cell>
          <cell r="AJ44250">
            <v>10000000</v>
          </cell>
          <cell r="AT44250">
            <v>100085319</v>
          </cell>
          <cell r="AU44250">
            <v>100085319</v>
          </cell>
          <cell r="AV44250">
            <v>0</v>
          </cell>
        </row>
        <row r="44251">
          <cell r="D44251" t="str">
            <v>Транспорт, логистика ва сақлаш</v>
          </cell>
          <cell r="M44251" t="str">
            <v>031</v>
          </cell>
          <cell r="V44251">
            <v>6666666.666666667</v>
          </cell>
          <cell r="AF44251">
            <v>0</v>
          </cell>
          <cell r="AJ44251">
            <v>0</v>
          </cell>
          <cell r="AT44251">
            <v>0</v>
          </cell>
          <cell r="AU44251">
            <v>0</v>
          </cell>
          <cell r="AV44251">
            <v>0</v>
          </cell>
        </row>
        <row r="44252">
          <cell r="D44252" t="str">
            <v>Транспорт, логистика ва сақлаш</v>
          </cell>
          <cell r="M44252" t="str">
            <v>051</v>
          </cell>
          <cell r="V44252">
            <v>67717666.666666672</v>
          </cell>
          <cell r="AF44252">
            <v>0</v>
          </cell>
          <cell r="AJ44252">
            <v>11878</v>
          </cell>
          <cell r="AT44252">
            <v>2522845639.2999997</v>
          </cell>
          <cell r="AU44252">
            <v>0</v>
          </cell>
          <cell r="AV44252">
            <v>0</v>
          </cell>
        </row>
        <row r="44253">
          <cell r="D44253" t="str">
            <v>Транспорт, логистика ва сақлаш</v>
          </cell>
          <cell r="M44253" t="str">
            <v>005</v>
          </cell>
          <cell r="V44253">
            <v>85874440.666666672</v>
          </cell>
          <cell r="AF44253">
            <v>85655118</v>
          </cell>
          <cell r="AJ44253">
            <v>3040806</v>
          </cell>
          <cell r="AT44253">
            <v>0</v>
          </cell>
          <cell r="AU44253">
            <v>0</v>
          </cell>
          <cell r="AV44253">
            <v>0</v>
          </cell>
        </row>
        <row r="44254">
          <cell r="D44254" t="str">
            <v>Транспорт, логистика ва сақлаш</v>
          </cell>
          <cell r="M44254" t="str">
            <v>008</v>
          </cell>
          <cell r="V44254">
            <v>656433220.66666663</v>
          </cell>
          <cell r="AF44254">
            <v>0</v>
          </cell>
          <cell r="AJ44254">
            <v>40000000</v>
          </cell>
          <cell r="AT44254">
            <v>0</v>
          </cell>
          <cell r="AU44254">
            <v>0</v>
          </cell>
          <cell r="AV44254">
            <v>0</v>
          </cell>
        </row>
        <row r="44255">
          <cell r="D44255" t="str">
            <v>Транспорт, логистика ва сақлаш</v>
          </cell>
          <cell r="M44255" t="str">
            <v>012</v>
          </cell>
          <cell r="V44255">
            <v>10000000</v>
          </cell>
          <cell r="AF44255">
            <v>11353000</v>
          </cell>
          <cell r="AJ44255">
            <v>0</v>
          </cell>
          <cell r="AT44255">
            <v>0</v>
          </cell>
          <cell r="AU44255">
            <v>0</v>
          </cell>
          <cell r="AV44255">
            <v>0</v>
          </cell>
        </row>
        <row r="44256">
          <cell r="D44256" t="str">
            <v>Транспорт, логистика ва сақлаш</v>
          </cell>
          <cell r="M44256" t="str">
            <v>014</v>
          </cell>
          <cell r="V44256">
            <v>28769700</v>
          </cell>
          <cell r="AF44256">
            <v>17730725</v>
          </cell>
          <cell r="AJ44256">
            <v>0</v>
          </cell>
          <cell r="AT44256">
            <v>546655537.91999996</v>
          </cell>
          <cell r="AU44256">
            <v>546655537.91999996</v>
          </cell>
          <cell r="AV44256">
            <v>0</v>
          </cell>
        </row>
        <row r="44257">
          <cell r="D44257" t="str">
            <v>Транспорт, логистика ва сақлаш</v>
          </cell>
          <cell r="M44257" t="str">
            <v>005</v>
          </cell>
          <cell r="V44257">
            <v>1366666.6666666667</v>
          </cell>
          <cell r="AF44257">
            <v>0</v>
          </cell>
          <cell r="AJ44257">
            <v>200000</v>
          </cell>
          <cell r="AT44257">
            <v>0</v>
          </cell>
          <cell r="AU44257">
            <v>0</v>
          </cell>
          <cell r="AV44257">
            <v>0</v>
          </cell>
        </row>
        <row r="44258">
          <cell r="D44258" t="str">
            <v>Транспорт, логистика ва сақлаш</v>
          </cell>
          <cell r="M44258" t="str">
            <v>006</v>
          </cell>
          <cell r="V44258">
            <v>8020000</v>
          </cell>
          <cell r="AF44258">
            <v>0</v>
          </cell>
          <cell r="AJ44258">
            <v>0</v>
          </cell>
          <cell r="AT44258">
            <v>777470046.3599999</v>
          </cell>
          <cell r="AU44258">
            <v>777470046.3599999</v>
          </cell>
          <cell r="AV44258">
            <v>0</v>
          </cell>
        </row>
        <row r="44259">
          <cell r="D44259" t="str">
            <v>Транспорт, логистика ва сақлаш</v>
          </cell>
          <cell r="M44259" t="str">
            <v>033</v>
          </cell>
          <cell r="V44259">
            <v>16666666.666666666</v>
          </cell>
          <cell r="AF44259">
            <v>0</v>
          </cell>
          <cell r="AJ44259">
            <v>0</v>
          </cell>
          <cell r="AT44259">
            <v>0</v>
          </cell>
          <cell r="AU44259">
            <v>0</v>
          </cell>
          <cell r="AV44259">
            <v>0</v>
          </cell>
        </row>
        <row r="44260">
          <cell r="D44260" t="str">
            <v>Транспорт, логистика ва сақлаш</v>
          </cell>
          <cell r="M44260" t="str">
            <v>006</v>
          </cell>
          <cell r="V44260">
            <v>8110854.333333333</v>
          </cell>
          <cell r="AF44260">
            <v>0</v>
          </cell>
          <cell r="AJ44260">
            <v>0</v>
          </cell>
          <cell r="AT44260">
            <v>0</v>
          </cell>
          <cell r="AU44260">
            <v>0</v>
          </cell>
          <cell r="AV44260">
            <v>0</v>
          </cell>
        </row>
        <row r="44261">
          <cell r="D44261" t="str">
            <v>Транспорт, логистика ва сақлаш</v>
          </cell>
          <cell r="M44261" t="str">
            <v>003</v>
          </cell>
          <cell r="V44261">
            <v>127914633.33333333</v>
          </cell>
          <cell r="AF44261">
            <v>13489602</v>
          </cell>
          <cell r="AJ44261">
            <v>11000000</v>
          </cell>
          <cell r="AT44261">
            <v>0</v>
          </cell>
          <cell r="AU44261">
            <v>0</v>
          </cell>
          <cell r="AV44261">
            <v>0</v>
          </cell>
        </row>
        <row r="44262">
          <cell r="D44262" t="str">
            <v>Транспорт, логистика ва сақлаш</v>
          </cell>
          <cell r="M44262" t="str">
            <v>009</v>
          </cell>
          <cell r="V44262">
            <v>10000000</v>
          </cell>
          <cell r="AF44262">
            <v>175685</v>
          </cell>
          <cell r="AJ44262">
            <v>0</v>
          </cell>
          <cell r="AT44262">
            <v>0</v>
          </cell>
          <cell r="AU44262">
            <v>0</v>
          </cell>
          <cell r="AV44262">
            <v>0</v>
          </cell>
        </row>
        <row r="44263">
          <cell r="D44263" t="str">
            <v>Транспорт, логистика ва сақлаш</v>
          </cell>
          <cell r="M44263" t="str">
            <v>006</v>
          </cell>
          <cell r="V44263">
            <v>1300000</v>
          </cell>
          <cell r="AF44263">
            <v>0</v>
          </cell>
          <cell r="AJ44263">
            <v>0</v>
          </cell>
          <cell r="AT44263">
            <v>0</v>
          </cell>
          <cell r="AU44263">
            <v>0</v>
          </cell>
          <cell r="AV44263">
            <v>0</v>
          </cell>
        </row>
        <row r="44264">
          <cell r="D44264" t="str">
            <v>Транспорт, логистика ва сақлаш</v>
          </cell>
          <cell r="M44264" t="str">
            <v>006</v>
          </cell>
          <cell r="V44264">
            <v>10416666.666666666</v>
          </cell>
          <cell r="AF44264">
            <v>0</v>
          </cell>
          <cell r="AJ44264">
            <v>0</v>
          </cell>
          <cell r="AT44264">
            <v>725845088</v>
          </cell>
          <cell r="AU44264">
            <v>725845088</v>
          </cell>
          <cell r="AV44264">
            <v>0</v>
          </cell>
        </row>
        <row r="44265">
          <cell r="D44265" t="str">
            <v>Транспорт, логистика ва сақлаш</v>
          </cell>
          <cell r="M44265" t="str">
            <v>002</v>
          </cell>
          <cell r="V44265">
            <v>14333333.333333334</v>
          </cell>
          <cell r="AF44265">
            <v>100000000</v>
          </cell>
          <cell r="AJ44265">
            <v>0</v>
          </cell>
          <cell r="AT44265">
            <v>250000000</v>
          </cell>
          <cell r="AU44265">
            <v>250000000</v>
          </cell>
          <cell r="AV44265">
            <v>0</v>
          </cell>
        </row>
        <row r="44266">
          <cell r="D44266" t="str">
            <v>Транспорт, логистика ва сақлаш</v>
          </cell>
          <cell r="M44266" t="str">
            <v>033</v>
          </cell>
          <cell r="V44266">
            <v>3333333.3333333335</v>
          </cell>
          <cell r="AF44266">
            <v>230150000</v>
          </cell>
          <cell r="AJ44266">
            <v>0</v>
          </cell>
          <cell r="AT44266">
            <v>0</v>
          </cell>
          <cell r="AU44266">
            <v>0</v>
          </cell>
          <cell r="AV44266">
            <v>0</v>
          </cell>
        </row>
        <row r="44267">
          <cell r="D44267" t="str">
            <v>Транспорт, логистика ва сақлаш</v>
          </cell>
          <cell r="M44267" t="str">
            <v>004</v>
          </cell>
          <cell r="V44267">
            <v>1431666.6666666667</v>
          </cell>
          <cell r="AF44267">
            <v>0</v>
          </cell>
          <cell r="AJ44267">
            <v>0</v>
          </cell>
          <cell r="AT44267">
            <v>0</v>
          </cell>
          <cell r="AU44267">
            <v>0</v>
          </cell>
          <cell r="AV44267">
            <v>0</v>
          </cell>
        </row>
        <row r="44268">
          <cell r="D44268" t="str">
            <v>Транспорт, логистика ва сақлаш</v>
          </cell>
          <cell r="M44268" t="str">
            <v>014</v>
          </cell>
          <cell r="V44268">
            <v>15266666.666666666</v>
          </cell>
          <cell r="AF44268">
            <v>0</v>
          </cell>
          <cell r="AJ44268">
            <v>0</v>
          </cell>
          <cell r="AT44268">
            <v>0</v>
          </cell>
          <cell r="AU44268">
            <v>0</v>
          </cell>
          <cell r="AV44268">
            <v>0</v>
          </cell>
        </row>
        <row r="44269">
          <cell r="D44269" t="str">
            <v>Транспорт, логистика ва сақлаш</v>
          </cell>
          <cell r="M44269" t="str">
            <v>011</v>
          </cell>
          <cell r="V44269">
            <v>24992304.666666668</v>
          </cell>
          <cell r="AF44269">
            <v>18500000</v>
          </cell>
          <cell r="AJ44269">
            <v>4000000</v>
          </cell>
          <cell r="AT44269">
            <v>0</v>
          </cell>
          <cell r="AU44269">
            <v>0</v>
          </cell>
          <cell r="AV44269">
            <v>0</v>
          </cell>
        </row>
        <row r="44270">
          <cell r="D44270" t="str">
            <v>Транспорт, логистика ва сақлаш</v>
          </cell>
          <cell r="M44270" t="str">
            <v>002</v>
          </cell>
          <cell r="V44270">
            <v>27910672</v>
          </cell>
          <cell r="AF44270">
            <v>7929686</v>
          </cell>
          <cell r="AJ44270">
            <v>350000</v>
          </cell>
          <cell r="AT44270">
            <v>0</v>
          </cell>
          <cell r="AU44270">
            <v>0</v>
          </cell>
          <cell r="AV44270">
            <v>0</v>
          </cell>
        </row>
        <row r="44271">
          <cell r="D44271" t="str">
            <v>Транспорт, логистика ва сақлаш</v>
          </cell>
          <cell r="M44271" t="str">
            <v>049</v>
          </cell>
          <cell r="V44271">
            <v>1650000</v>
          </cell>
          <cell r="AF44271">
            <v>0</v>
          </cell>
          <cell r="AJ44271">
            <v>0</v>
          </cell>
          <cell r="AT44271">
            <v>0</v>
          </cell>
          <cell r="AU44271">
            <v>0</v>
          </cell>
          <cell r="AV44271">
            <v>0</v>
          </cell>
        </row>
        <row r="44272">
          <cell r="D44272" t="str">
            <v>Транспорт, логистика ва сақлаш</v>
          </cell>
          <cell r="M44272" t="str">
            <v>005</v>
          </cell>
          <cell r="V44272">
            <v>5658333.333333333</v>
          </cell>
          <cell r="AF44272">
            <v>0</v>
          </cell>
          <cell r="AJ44272">
            <v>0</v>
          </cell>
          <cell r="AT44272">
            <v>0</v>
          </cell>
          <cell r="AU44272">
            <v>0</v>
          </cell>
          <cell r="AV44272">
            <v>0</v>
          </cell>
        </row>
        <row r="44273">
          <cell r="D44273" t="str">
            <v>Транспорт, логистика ва сақлаш</v>
          </cell>
          <cell r="M44273" t="str">
            <v>009</v>
          </cell>
          <cell r="V44273">
            <v>35116666.666666664</v>
          </cell>
          <cell r="AF44273">
            <v>1300000</v>
          </cell>
          <cell r="AJ44273">
            <v>7580000</v>
          </cell>
          <cell r="AT44273">
            <v>389640453.99999994</v>
          </cell>
          <cell r="AU44273">
            <v>389640453.99999994</v>
          </cell>
          <cell r="AV44273">
            <v>0</v>
          </cell>
        </row>
        <row r="44274">
          <cell r="D44274" t="str">
            <v>Транспорт, логистика ва сақлаш</v>
          </cell>
          <cell r="M44274" t="str">
            <v>002</v>
          </cell>
          <cell r="V44274">
            <v>14266666.666666666</v>
          </cell>
          <cell r="AF44274">
            <v>0</v>
          </cell>
          <cell r="AJ44274">
            <v>0</v>
          </cell>
          <cell r="AT44274">
            <v>499670394</v>
          </cell>
          <cell r="AU44274">
            <v>499670394</v>
          </cell>
          <cell r="AV44274">
            <v>0</v>
          </cell>
        </row>
        <row r="44275">
          <cell r="D44275" t="str">
            <v>Транспорт, логистика ва сақлаш</v>
          </cell>
          <cell r="M44275" t="str">
            <v>002</v>
          </cell>
          <cell r="V44275">
            <v>53902000</v>
          </cell>
          <cell r="AF44275">
            <v>20798000</v>
          </cell>
          <cell r="AJ44275">
            <v>18750000</v>
          </cell>
          <cell r="AT44275">
            <v>0</v>
          </cell>
          <cell r="AU44275">
            <v>0</v>
          </cell>
          <cell r="AV44275">
            <v>0</v>
          </cell>
        </row>
        <row r="44276">
          <cell r="D44276" t="str">
            <v>Транспорт, логистика ва сақлаш</v>
          </cell>
          <cell r="M44276" t="str">
            <v>033</v>
          </cell>
          <cell r="V44276">
            <v>569440819.33333337</v>
          </cell>
          <cell r="AF44276">
            <v>0</v>
          </cell>
          <cell r="AJ44276">
            <v>0</v>
          </cell>
          <cell r="AT44276">
            <v>18988397500</v>
          </cell>
          <cell r="AU44276">
            <v>18988397500</v>
          </cell>
          <cell r="AV44276">
            <v>0</v>
          </cell>
        </row>
        <row r="44277">
          <cell r="D44277" t="str">
            <v>Транспорт, логистика ва сақлаш</v>
          </cell>
          <cell r="M44277" t="str">
            <v>055</v>
          </cell>
          <cell r="V44277">
            <v>280363312.66666669</v>
          </cell>
          <cell r="AF44277">
            <v>0</v>
          </cell>
          <cell r="AJ44277">
            <v>69000000</v>
          </cell>
          <cell r="AT44277">
            <v>0</v>
          </cell>
          <cell r="AU44277">
            <v>0</v>
          </cell>
          <cell r="AV44277">
            <v>0</v>
          </cell>
        </row>
        <row r="44278">
          <cell r="D44278" t="str">
            <v>Транспорт, логистика ва сақлаш</v>
          </cell>
          <cell r="M44278" t="str">
            <v>055</v>
          </cell>
          <cell r="V44278">
            <v>316228150.66666669</v>
          </cell>
          <cell r="AF44278">
            <v>254327775</v>
          </cell>
          <cell r="AJ44278">
            <v>99772720</v>
          </cell>
          <cell r="AT44278">
            <v>2759987127.0999999</v>
          </cell>
          <cell r="AU44278">
            <v>2759987127.0999999</v>
          </cell>
          <cell r="AV44278">
            <v>0</v>
          </cell>
        </row>
        <row r="44279">
          <cell r="D44279" t="str">
            <v>Транспорт, логистика ва сақлаш</v>
          </cell>
          <cell r="M44279" t="str">
            <v>009</v>
          </cell>
          <cell r="V44279">
            <v>9500000</v>
          </cell>
          <cell r="AF44279">
            <v>0</v>
          </cell>
          <cell r="AJ44279">
            <v>0</v>
          </cell>
          <cell r="AT44279">
            <v>0</v>
          </cell>
          <cell r="AU44279">
            <v>0</v>
          </cell>
          <cell r="AV44279">
            <v>0</v>
          </cell>
        </row>
        <row r="44280">
          <cell r="D44280" t="str">
            <v>Транспорт, логистика ва сақлаш</v>
          </cell>
          <cell r="M44280" t="str">
            <v>004</v>
          </cell>
          <cell r="V44280">
            <v>32262579</v>
          </cell>
          <cell r="AF44280">
            <v>0</v>
          </cell>
          <cell r="AJ44280">
            <v>10404250</v>
          </cell>
          <cell r="AT44280">
            <v>0</v>
          </cell>
          <cell r="AU44280">
            <v>0</v>
          </cell>
          <cell r="AV44280">
            <v>0</v>
          </cell>
        </row>
        <row r="44281">
          <cell r="D44281" t="str">
            <v>Транспорт, логистика ва сақлаш</v>
          </cell>
          <cell r="M44281" t="str">
            <v>004</v>
          </cell>
          <cell r="V44281">
            <v>10345466.666666666</v>
          </cell>
          <cell r="AF44281">
            <v>0</v>
          </cell>
          <cell r="AJ44281">
            <v>0</v>
          </cell>
          <cell r="AT44281">
            <v>183666673</v>
          </cell>
          <cell r="AU44281">
            <v>183666673</v>
          </cell>
          <cell r="AV44281">
            <v>0</v>
          </cell>
        </row>
        <row r="44282">
          <cell r="D44282" t="str">
            <v>Транспорт, логистика ва сақлаш</v>
          </cell>
          <cell r="M44282" t="str">
            <v>031</v>
          </cell>
          <cell r="V44282">
            <v>58456484</v>
          </cell>
          <cell r="AF44282">
            <v>0</v>
          </cell>
          <cell r="AJ44282">
            <v>13750000</v>
          </cell>
          <cell r="AT44282">
            <v>705882348</v>
          </cell>
          <cell r="AU44282">
            <v>0</v>
          </cell>
          <cell r="AV44282">
            <v>705882348</v>
          </cell>
        </row>
        <row r="44283">
          <cell r="D44283" t="str">
            <v>Транспорт, логистика ва сақлаш</v>
          </cell>
          <cell r="M44283" t="str">
            <v>002</v>
          </cell>
          <cell r="V44283">
            <v>5156666.666666667</v>
          </cell>
          <cell r="AF44283">
            <v>3000000</v>
          </cell>
          <cell r="AJ44283">
            <v>0</v>
          </cell>
          <cell r="AT44283">
            <v>149995000</v>
          </cell>
          <cell r="AU44283">
            <v>149995000</v>
          </cell>
          <cell r="AV44283">
            <v>0</v>
          </cell>
        </row>
        <row r="44284">
          <cell r="D44284" t="str">
            <v>Транспорт, логистика ва сақлаш</v>
          </cell>
          <cell r="M44284" t="str">
            <v>030</v>
          </cell>
          <cell r="V44284">
            <v>7333333.333333333</v>
          </cell>
          <cell r="AF44284">
            <v>0</v>
          </cell>
          <cell r="AJ44284">
            <v>0</v>
          </cell>
          <cell r="AT44284">
            <v>0</v>
          </cell>
          <cell r="AU44284">
            <v>0</v>
          </cell>
          <cell r="AV44284">
            <v>0</v>
          </cell>
        </row>
        <row r="44285">
          <cell r="D44285" t="str">
            <v>Транспорт, логистика ва сақлаш</v>
          </cell>
          <cell r="M44285" t="str">
            <v>002</v>
          </cell>
          <cell r="V44285">
            <v>3733333.3333333335</v>
          </cell>
          <cell r="AF44285">
            <v>7900000</v>
          </cell>
          <cell r="AJ44285">
            <v>0</v>
          </cell>
          <cell r="AT44285">
            <v>145000000</v>
          </cell>
          <cell r="AU44285">
            <v>145000000</v>
          </cell>
          <cell r="AV44285">
            <v>0</v>
          </cell>
        </row>
        <row r="44286">
          <cell r="D44286" t="str">
            <v>Транспорт, логистика ва сақлаш</v>
          </cell>
          <cell r="M44286" t="str">
            <v>006</v>
          </cell>
          <cell r="V44286">
            <v>54731333.666666664</v>
          </cell>
          <cell r="AF44286">
            <v>131268728</v>
          </cell>
          <cell r="AJ44286">
            <v>7020000</v>
          </cell>
          <cell r="AT44286">
            <v>0</v>
          </cell>
          <cell r="AU44286">
            <v>0</v>
          </cell>
          <cell r="AV44286">
            <v>0</v>
          </cell>
        </row>
        <row r="44287">
          <cell r="D44287" t="str">
            <v>Транспорт, логистика ва сақлаш</v>
          </cell>
          <cell r="M44287" t="str">
            <v>002</v>
          </cell>
          <cell r="V44287">
            <v>206149398.66666666</v>
          </cell>
          <cell r="AF44287">
            <v>46626996</v>
          </cell>
          <cell r="AJ44287">
            <v>50000000</v>
          </cell>
          <cell r="AT44287">
            <v>1266413793</v>
          </cell>
          <cell r="AU44287">
            <v>1266413793</v>
          </cell>
          <cell r="AV44287">
            <v>0</v>
          </cell>
        </row>
        <row r="44288">
          <cell r="D44288" t="str">
            <v>Транспорт, логистика ва сақлаш</v>
          </cell>
          <cell r="M44288" t="str">
            <v>033</v>
          </cell>
          <cell r="V44288">
            <v>24665666.666666668</v>
          </cell>
          <cell r="AF44288">
            <v>0</v>
          </cell>
          <cell r="AJ44288">
            <v>0</v>
          </cell>
          <cell r="AT44288">
            <v>103807699</v>
          </cell>
          <cell r="AU44288">
            <v>103807699</v>
          </cell>
          <cell r="AV44288">
            <v>0</v>
          </cell>
        </row>
        <row r="44289">
          <cell r="D44289" t="str">
            <v>Транспорт, логистика ва сақлаш</v>
          </cell>
          <cell r="M44289" t="str">
            <v>002</v>
          </cell>
          <cell r="V44289">
            <v>149649316</v>
          </cell>
          <cell r="AF44289">
            <v>268247068</v>
          </cell>
          <cell r="AJ44289">
            <v>29972800</v>
          </cell>
          <cell r="AT44289">
            <v>1450253061</v>
          </cell>
          <cell r="AU44289">
            <v>1450253061</v>
          </cell>
          <cell r="AV44289">
            <v>0</v>
          </cell>
        </row>
        <row r="44290">
          <cell r="D44290" t="str">
            <v>Транспорт, логистика ва сақлаш</v>
          </cell>
          <cell r="M44290" t="str">
            <v>002</v>
          </cell>
          <cell r="V44290">
            <v>1907636</v>
          </cell>
          <cell r="AF44290">
            <v>0</v>
          </cell>
          <cell r="AJ44290">
            <v>0</v>
          </cell>
          <cell r="AT44290">
            <v>0</v>
          </cell>
          <cell r="AU44290">
            <v>0</v>
          </cell>
          <cell r="AV44290">
            <v>0</v>
          </cell>
        </row>
        <row r="44291">
          <cell r="D44291" t="str">
            <v>Транспорт, логистика ва сақлаш</v>
          </cell>
          <cell r="M44291" t="str">
            <v>002</v>
          </cell>
          <cell r="V44291">
            <v>8333333.333333333</v>
          </cell>
          <cell r="AF44291">
            <v>0</v>
          </cell>
          <cell r="AJ44291">
            <v>0</v>
          </cell>
          <cell r="AT44291">
            <v>0</v>
          </cell>
          <cell r="AU44291">
            <v>0</v>
          </cell>
          <cell r="AV44291">
            <v>0</v>
          </cell>
        </row>
        <row r="44292">
          <cell r="D44292" t="str">
            <v>Транспорт, логистика ва сақлаш</v>
          </cell>
          <cell r="M44292" t="str">
            <v>031</v>
          </cell>
          <cell r="V44292">
            <v>4533870.333333333</v>
          </cell>
          <cell r="AF44292">
            <v>12600000</v>
          </cell>
          <cell r="AJ44292">
            <v>0</v>
          </cell>
          <cell r="AT44292">
            <v>0</v>
          </cell>
          <cell r="AU44292">
            <v>0</v>
          </cell>
          <cell r="AV44292">
            <v>0</v>
          </cell>
        </row>
        <row r="44293">
          <cell r="D44293" t="str">
            <v>Транспорт, логистика ва сақлаш</v>
          </cell>
          <cell r="M44293" t="str">
            <v>002</v>
          </cell>
          <cell r="V44293">
            <v>7433333.333333333</v>
          </cell>
          <cell r="AF44293">
            <v>0</v>
          </cell>
          <cell r="AJ44293">
            <v>0</v>
          </cell>
          <cell r="AT44293">
            <v>0</v>
          </cell>
          <cell r="AU44293">
            <v>0</v>
          </cell>
          <cell r="AV44293">
            <v>0</v>
          </cell>
        </row>
        <row r="44294">
          <cell r="D44294" t="str">
            <v>Транспорт, логистика ва сақлаш</v>
          </cell>
          <cell r="M44294" t="str">
            <v>033</v>
          </cell>
          <cell r="V44294">
            <v>218291667.33333334</v>
          </cell>
          <cell r="AF44294">
            <v>108000000</v>
          </cell>
          <cell r="AJ44294">
            <v>18000000</v>
          </cell>
          <cell r="AT44294">
            <v>363362598</v>
          </cell>
          <cell r="AU44294">
            <v>363362598</v>
          </cell>
          <cell r="AV44294">
            <v>0</v>
          </cell>
        </row>
        <row r="44295">
          <cell r="D44295" t="str">
            <v>Транспорт, логистика ва сақлаш</v>
          </cell>
          <cell r="M44295" t="str">
            <v>012</v>
          </cell>
          <cell r="V44295">
            <v>23190333.666666668</v>
          </cell>
          <cell r="AF44295">
            <v>1201917</v>
          </cell>
          <cell r="AJ44295">
            <v>5000000</v>
          </cell>
          <cell r="AT44295">
            <v>0</v>
          </cell>
          <cell r="AU44295">
            <v>0</v>
          </cell>
          <cell r="AV44295">
            <v>0</v>
          </cell>
        </row>
        <row r="44296">
          <cell r="D44296" t="str">
            <v>Транспорт, логистика ва сақлаш</v>
          </cell>
          <cell r="M44296" t="str">
            <v>002</v>
          </cell>
          <cell r="V44296">
            <v>36110000</v>
          </cell>
          <cell r="AF44296">
            <v>0</v>
          </cell>
          <cell r="AJ44296">
            <v>8800000</v>
          </cell>
          <cell r="AT44296">
            <v>0</v>
          </cell>
          <cell r="AU44296">
            <v>0</v>
          </cell>
          <cell r="AV44296">
            <v>0</v>
          </cell>
        </row>
        <row r="44297">
          <cell r="D44297" t="str">
            <v>Транспорт, логистика ва сақлаш</v>
          </cell>
          <cell r="M44297" t="str">
            <v>012</v>
          </cell>
          <cell r="V44297">
            <v>57408333.333333336</v>
          </cell>
          <cell r="AF44297">
            <v>0</v>
          </cell>
          <cell r="AJ44297">
            <v>1000000</v>
          </cell>
          <cell r="AT44297">
            <v>583903279</v>
          </cell>
          <cell r="AU44297">
            <v>0</v>
          </cell>
          <cell r="AV44297">
            <v>0</v>
          </cell>
        </row>
        <row r="44298">
          <cell r="D44298" t="str">
            <v>Транспорт, логистика ва сақлаш</v>
          </cell>
          <cell r="M44298" t="str">
            <v>049</v>
          </cell>
          <cell r="V44298">
            <v>61993966.666666664</v>
          </cell>
          <cell r="AF44298">
            <v>6950000</v>
          </cell>
          <cell r="AJ44298">
            <v>7479402</v>
          </cell>
          <cell r="AT44298">
            <v>0</v>
          </cell>
          <cell r="AU44298">
            <v>0</v>
          </cell>
          <cell r="AV44298">
            <v>0</v>
          </cell>
        </row>
        <row r="44299">
          <cell r="D44299" t="str">
            <v>Транспорт, логистика ва сақлаш</v>
          </cell>
          <cell r="M44299" t="str">
            <v>002</v>
          </cell>
          <cell r="V44299">
            <v>9533333.333333334</v>
          </cell>
          <cell r="AF44299">
            <v>3930000</v>
          </cell>
          <cell r="AJ44299">
            <v>550000</v>
          </cell>
          <cell r="AT44299">
            <v>0</v>
          </cell>
          <cell r="AU44299">
            <v>0</v>
          </cell>
          <cell r="AV44299">
            <v>0</v>
          </cell>
        </row>
        <row r="44300">
          <cell r="D44300" t="str">
            <v>Транспорт, логистика ва сақлаш</v>
          </cell>
          <cell r="M44300" t="str">
            <v>004</v>
          </cell>
          <cell r="V44300">
            <v>6488333.333333333</v>
          </cell>
          <cell r="AF44300">
            <v>0</v>
          </cell>
          <cell r="AJ44300">
            <v>0</v>
          </cell>
          <cell r="AT44300">
            <v>0</v>
          </cell>
          <cell r="AU44300">
            <v>0</v>
          </cell>
          <cell r="AV44300">
            <v>0</v>
          </cell>
        </row>
        <row r="44301">
          <cell r="D44301" t="str">
            <v>Транспорт, логистика ва сақлаш</v>
          </cell>
          <cell r="M44301" t="str">
            <v>013</v>
          </cell>
          <cell r="V44301">
            <v>55276833.333333336</v>
          </cell>
          <cell r="AF44301">
            <v>25122552</v>
          </cell>
          <cell r="AJ44301">
            <v>10186820</v>
          </cell>
          <cell r="AT44301">
            <v>0</v>
          </cell>
          <cell r="AU44301">
            <v>0</v>
          </cell>
          <cell r="AV44301">
            <v>0</v>
          </cell>
        </row>
        <row r="44302">
          <cell r="D44302" t="str">
            <v>Транспорт, логистика ва сақлаш</v>
          </cell>
          <cell r="M44302" t="str">
            <v>006</v>
          </cell>
          <cell r="V44302">
            <v>55667328.666666664</v>
          </cell>
          <cell r="AF44302">
            <v>53200000</v>
          </cell>
          <cell r="AJ44302">
            <v>0</v>
          </cell>
          <cell r="AT44302">
            <v>451101205</v>
          </cell>
          <cell r="AU44302">
            <v>0</v>
          </cell>
          <cell r="AV44302">
            <v>451101205</v>
          </cell>
        </row>
        <row r="44303">
          <cell r="D44303" t="str">
            <v>Транспорт, логистика ва сақлаш</v>
          </cell>
          <cell r="M44303" t="str">
            <v>003</v>
          </cell>
          <cell r="V44303">
            <v>14363333.333333334</v>
          </cell>
          <cell r="AF44303">
            <v>4074000</v>
          </cell>
          <cell r="AJ44303">
            <v>2524940</v>
          </cell>
          <cell r="AT44303">
            <v>0</v>
          </cell>
          <cell r="AU44303">
            <v>0</v>
          </cell>
          <cell r="AV44303">
            <v>0</v>
          </cell>
        </row>
        <row r="44304">
          <cell r="D44304" t="str">
            <v>Транспорт, логистика ва сақлаш</v>
          </cell>
          <cell r="M44304" t="str">
            <v>051</v>
          </cell>
          <cell r="V44304">
            <v>13366666.666666666</v>
          </cell>
          <cell r="AF44304">
            <v>0</v>
          </cell>
          <cell r="AJ44304">
            <v>0</v>
          </cell>
          <cell r="AT44304">
            <v>0</v>
          </cell>
          <cell r="AU44304">
            <v>0</v>
          </cell>
          <cell r="AV44304">
            <v>0</v>
          </cell>
        </row>
        <row r="44305">
          <cell r="D44305" t="str">
            <v>Транспорт, логистика ва сақлаш</v>
          </cell>
          <cell r="M44305" t="str">
            <v>014</v>
          </cell>
          <cell r="V44305">
            <v>27118666.666666668</v>
          </cell>
          <cell r="AF44305">
            <v>0</v>
          </cell>
          <cell r="AJ44305">
            <v>6806000</v>
          </cell>
          <cell r="AT44305">
            <v>0</v>
          </cell>
          <cell r="AU44305">
            <v>0</v>
          </cell>
          <cell r="AV44305">
            <v>0</v>
          </cell>
        </row>
        <row r="44306">
          <cell r="D44306" t="str">
            <v>Транспорт, логистика ва сақлаш</v>
          </cell>
          <cell r="M44306" t="str">
            <v>003</v>
          </cell>
          <cell r="V44306">
            <v>13174930.666666666</v>
          </cell>
          <cell r="AF44306">
            <v>2073139</v>
          </cell>
          <cell r="AJ44306">
            <v>0</v>
          </cell>
          <cell r="AT44306">
            <v>0</v>
          </cell>
          <cell r="AU44306">
            <v>0</v>
          </cell>
          <cell r="AV44306">
            <v>0</v>
          </cell>
        </row>
        <row r="44307">
          <cell r="D44307" t="str">
            <v>Транспорт, логистика ва сақлаш</v>
          </cell>
          <cell r="M44307" t="str">
            <v>033</v>
          </cell>
          <cell r="V44307">
            <v>37483333.333333336</v>
          </cell>
          <cell r="AF44307">
            <v>0</v>
          </cell>
          <cell r="AJ44307">
            <v>0</v>
          </cell>
          <cell r="AT44307">
            <v>439760000</v>
          </cell>
          <cell r="AU44307">
            <v>439760000</v>
          </cell>
          <cell r="AV44307">
            <v>0</v>
          </cell>
        </row>
        <row r="44308">
          <cell r="D44308" t="str">
            <v>Транспорт, логистика ва сақлаш</v>
          </cell>
          <cell r="M44308" t="str">
            <v>003</v>
          </cell>
          <cell r="V44308">
            <v>67394469</v>
          </cell>
          <cell r="AF44308">
            <v>0</v>
          </cell>
          <cell r="AJ44308">
            <v>6600000</v>
          </cell>
          <cell r="AT44308">
            <v>0</v>
          </cell>
          <cell r="AU44308">
            <v>0</v>
          </cell>
          <cell r="AV44308">
            <v>0</v>
          </cell>
        </row>
        <row r="44309">
          <cell r="D44309" t="str">
            <v>Транспорт, логистика ва сақлаш</v>
          </cell>
          <cell r="M44309" t="str">
            <v>033</v>
          </cell>
          <cell r="V44309">
            <v>4437241.666666667</v>
          </cell>
          <cell r="AF44309">
            <v>0</v>
          </cell>
          <cell r="AJ44309">
            <v>0</v>
          </cell>
          <cell r="AT44309">
            <v>0</v>
          </cell>
          <cell r="AU44309">
            <v>0</v>
          </cell>
          <cell r="AV44309">
            <v>0</v>
          </cell>
        </row>
        <row r="44310">
          <cell r="D44310" t="str">
            <v>Транспорт, логистика ва сақлаш</v>
          </cell>
          <cell r="M44310" t="str">
            <v>009</v>
          </cell>
          <cell r="V44310">
            <v>11045500</v>
          </cell>
          <cell r="AF44310">
            <v>1500000</v>
          </cell>
          <cell r="AJ44310">
            <v>2341200</v>
          </cell>
          <cell r="AT44310">
            <v>20333000</v>
          </cell>
          <cell r="AU44310">
            <v>20333000</v>
          </cell>
          <cell r="AV44310">
            <v>0</v>
          </cell>
        </row>
        <row r="44311">
          <cell r="D44311" t="str">
            <v>Транспорт, логистика ва сақлаш</v>
          </cell>
          <cell r="M44311" t="str">
            <v>033</v>
          </cell>
          <cell r="V44311">
            <v>81333333.333333328</v>
          </cell>
          <cell r="AF44311">
            <v>62633014</v>
          </cell>
          <cell r="AJ44311">
            <v>0</v>
          </cell>
          <cell r="AT44311">
            <v>0</v>
          </cell>
          <cell r="AU44311">
            <v>0</v>
          </cell>
          <cell r="AV44311">
            <v>0</v>
          </cell>
        </row>
        <row r="44312">
          <cell r="D44312" t="str">
            <v>Транспорт, логистика ва сақлаш</v>
          </cell>
          <cell r="M44312" t="str">
            <v>004</v>
          </cell>
          <cell r="V44312">
            <v>666666.66666666663</v>
          </cell>
          <cell r="AF44312">
            <v>100000000</v>
          </cell>
          <cell r="AJ44312">
            <v>0</v>
          </cell>
          <cell r="AT44312">
            <v>0</v>
          </cell>
          <cell r="AU44312">
            <v>0</v>
          </cell>
          <cell r="AV44312">
            <v>0</v>
          </cell>
        </row>
        <row r="44313">
          <cell r="D44313" t="str">
            <v>Транспорт, логистика ва сақлаш</v>
          </cell>
          <cell r="M44313" t="str">
            <v>033</v>
          </cell>
          <cell r="V44313">
            <v>451760</v>
          </cell>
          <cell r="AF44313">
            <v>0</v>
          </cell>
          <cell r="AJ44313">
            <v>0</v>
          </cell>
          <cell r="AT44313">
            <v>0</v>
          </cell>
          <cell r="AU44313">
            <v>0</v>
          </cell>
          <cell r="AV44313">
            <v>0</v>
          </cell>
        </row>
        <row r="44314">
          <cell r="D44314" t="str">
            <v>Транспорт, логистика ва сақлаш</v>
          </cell>
          <cell r="M44314" t="str">
            <v>013</v>
          </cell>
          <cell r="V44314">
            <v>1510178304.6666667</v>
          </cell>
          <cell r="AF44314">
            <v>74500000</v>
          </cell>
          <cell r="AJ44314">
            <v>217072710</v>
          </cell>
          <cell r="AT44314">
            <v>0</v>
          </cell>
          <cell r="AU44314">
            <v>0</v>
          </cell>
          <cell r="AV44314">
            <v>0</v>
          </cell>
        </row>
        <row r="44315">
          <cell r="D44315" t="str">
            <v>Транспорт, логистика ва сақлаш</v>
          </cell>
          <cell r="M44315" t="str">
            <v>049</v>
          </cell>
          <cell r="V44315">
            <v>24576000</v>
          </cell>
          <cell r="AF44315">
            <v>0</v>
          </cell>
          <cell r="AJ44315">
            <v>0</v>
          </cell>
          <cell r="AT44315">
            <v>0</v>
          </cell>
          <cell r="AU44315">
            <v>0</v>
          </cell>
          <cell r="AV44315">
            <v>0</v>
          </cell>
        </row>
        <row r="44316">
          <cell r="D44316" t="str">
            <v>Транспорт, логистика ва сақлаш</v>
          </cell>
          <cell r="M44316" t="str">
            <v>033</v>
          </cell>
          <cell r="V44316">
            <v>130328802</v>
          </cell>
          <cell r="AF44316">
            <v>5300000</v>
          </cell>
          <cell r="AJ44316">
            <v>5000000</v>
          </cell>
          <cell r="AT44316">
            <v>398285790</v>
          </cell>
          <cell r="AU44316">
            <v>398285790</v>
          </cell>
          <cell r="AV44316">
            <v>0</v>
          </cell>
        </row>
        <row r="44317">
          <cell r="D44317" t="str">
            <v>Транспорт, логистика ва сақлаш</v>
          </cell>
          <cell r="M44317" t="str">
            <v>053</v>
          </cell>
          <cell r="V44317">
            <v>15800000</v>
          </cell>
          <cell r="AF44317">
            <v>150000</v>
          </cell>
          <cell r="AJ44317">
            <v>0</v>
          </cell>
          <cell r="AT44317">
            <v>7032013</v>
          </cell>
          <cell r="AU44317">
            <v>7032013</v>
          </cell>
          <cell r="AV44317">
            <v>0</v>
          </cell>
        </row>
        <row r="44318">
          <cell r="D44318" t="str">
            <v>Транспорт, логистика ва сақлаш</v>
          </cell>
          <cell r="M44318" t="str">
            <v>003</v>
          </cell>
          <cell r="V44318">
            <v>34592105</v>
          </cell>
          <cell r="AF44318">
            <v>0</v>
          </cell>
          <cell r="AJ44318">
            <v>0</v>
          </cell>
          <cell r="AT44318">
            <v>0</v>
          </cell>
          <cell r="AU44318">
            <v>0</v>
          </cell>
          <cell r="AV44318">
            <v>0</v>
          </cell>
        </row>
        <row r="44319">
          <cell r="D44319" t="str">
            <v>Транспорт, логистика ва сақлаш</v>
          </cell>
          <cell r="M44319" t="str">
            <v>012</v>
          </cell>
          <cell r="V44319">
            <v>20407666.666666668</v>
          </cell>
          <cell r="AF44319">
            <v>0</v>
          </cell>
          <cell r="AJ44319">
            <v>0</v>
          </cell>
          <cell r="AT44319">
            <v>300000000</v>
          </cell>
          <cell r="AU44319">
            <v>0</v>
          </cell>
          <cell r="AV44319">
            <v>0</v>
          </cell>
        </row>
        <row r="44320">
          <cell r="D44320" t="str">
            <v>Транспорт, логистика ва сақлаш</v>
          </cell>
          <cell r="M44320" t="str">
            <v>009</v>
          </cell>
          <cell r="V44320">
            <v>102194763.33333333</v>
          </cell>
          <cell r="AF44320">
            <v>11771645</v>
          </cell>
          <cell r="AJ44320">
            <v>30116645</v>
          </cell>
          <cell r="AT44320">
            <v>7014036699</v>
          </cell>
          <cell r="AU44320">
            <v>7014036699</v>
          </cell>
          <cell r="AV44320">
            <v>0</v>
          </cell>
        </row>
        <row r="44321">
          <cell r="D44321" t="str">
            <v>Транспорт, логистика ва сақлаш</v>
          </cell>
          <cell r="M44321" t="str">
            <v>033</v>
          </cell>
          <cell r="V44321">
            <v>74333333.333333328</v>
          </cell>
          <cell r="AF44321">
            <v>0</v>
          </cell>
          <cell r="AJ44321">
            <v>0</v>
          </cell>
          <cell r="AT44321">
            <v>400000000</v>
          </cell>
          <cell r="AU44321">
            <v>400000000</v>
          </cell>
          <cell r="AV44321">
            <v>0</v>
          </cell>
        </row>
        <row r="44322">
          <cell r="D44322" t="str">
            <v>Транспорт, логистика ва сақлаш</v>
          </cell>
          <cell r="M44322" t="str">
            <v>006</v>
          </cell>
          <cell r="V44322">
            <v>19800000</v>
          </cell>
          <cell r="AF44322">
            <v>2600000</v>
          </cell>
          <cell r="AJ44322">
            <v>2500060</v>
          </cell>
          <cell r="AT44322">
            <v>226666672</v>
          </cell>
          <cell r="AU44322">
            <v>226666672</v>
          </cell>
          <cell r="AV44322">
            <v>0</v>
          </cell>
        </row>
        <row r="44323">
          <cell r="D44323" t="str">
            <v>Транспорт, логистика ва сақлаш</v>
          </cell>
          <cell r="M44323" t="str">
            <v>033</v>
          </cell>
          <cell r="V44323">
            <v>41387628.666666664</v>
          </cell>
          <cell r="AF44323">
            <v>52925505</v>
          </cell>
          <cell r="AJ44323">
            <v>2784781</v>
          </cell>
          <cell r="AT44323">
            <v>0</v>
          </cell>
          <cell r="AU44323">
            <v>0</v>
          </cell>
          <cell r="AV44323">
            <v>0</v>
          </cell>
        </row>
        <row r="44324">
          <cell r="D44324" t="str">
            <v>Транспорт, логистика ва сақлаш</v>
          </cell>
          <cell r="M44324" t="str">
            <v>002</v>
          </cell>
          <cell r="V44324">
            <v>23333333.333333332</v>
          </cell>
          <cell r="AF44324">
            <v>0</v>
          </cell>
          <cell r="AJ44324">
            <v>0</v>
          </cell>
          <cell r="AT44324">
            <v>0</v>
          </cell>
          <cell r="AU44324">
            <v>0</v>
          </cell>
          <cell r="AV44324">
            <v>0</v>
          </cell>
        </row>
        <row r="44325">
          <cell r="D44325" t="str">
            <v>Транспорт, логистика ва сақлаш</v>
          </cell>
          <cell r="M44325" t="str">
            <v>031</v>
          </cell>
          <cell r="V44325">
            <v>101545333.33333333</v>
          </cell>
          <cell r="AF44325">
            <v>32653279</v>
          </cell>
          <cell r="AJ44325">
            <v>14964411</v>
          </cell>
          <cell r="AT44325">
            <v>0</v>
          </cell>
          <cell r="AU44325">
            <v>0</v>
          </cell>
          <cell r="AV44325">
            <v>0</v>
          </cell>
        </row>
        <row r="44326">
          <cell r="D44326" t="str">
            <v>Транспорт, логистика ва сақлаш</v>
          </cell>
          <cell r="M44326" t="str">
            <v>009</v>
          </cell>
          <cell r="V44326">
            <v>149674367.66666666</v>
          </cell>
          <cell r="AF44326">
            <v>20722355</v>
          </cell>
          <cell r="AJ44326">
            <v>38854538</v>
          </cell>
          <cell r="AT44326">
            <v>0</v>
          </cell>
          <cell r="AU44326">
            <v>0</v>
          </cell>
          <cell r="AV44326">
            <v>0</v>
          </cell>
        </row>
        <row r="44327">
          <cell r="D44327" t="str">
            <v>Транспорт, логистика ва сақлаш</v>
          </cell>
          <cell r="M44327" t="str">
            <v>004</v>
          </cell>
          <cell r="V44327">
            <v>13899000</v>
          </cell>
          <cell r="AF44327">
            <v>0</v>
          </cell>
          <cell r="AJ44327">
            <v>0</v>
          </cell>
          <cell r="AT44327">
            <v>1000000000</v>
          </cell>
          <cell r="AU44327">
            <v>1000000000</v>
          </cell>
          <cell r="AV44327">
            <v>0</v>
          </cell>
        </row>
        <row r="44328">
          <cell r="D44328" t="str">
            <v>Транспорт, логистика ва сақлаш</v>
          </cell>
          <cell r="M44328" t="str">
            <v>012</v>
          </cell>
          <cell r="V44328">
            <v>11133333.333333334</v>
          </cell>
          <cell r="AF44328">
            <v>0</v>
          </cell>
          <cell r="AJ44328">
            <v>0</v>
          </cell>
          <cell r="AT44328">
            <v>33777774</v>
          </cell>
          <cell r="AU44328">
            <v>0</v>
          </cell>
          <cell r="AV44328">
            <v>0</v>
          </cell>
        </row>
        <row r="44329">
          <cell r="D44329" t="str">
            <v>Транспорт, логистика ва сақлаш</v>
          </cell>
          <cell r="M44329" t="str">
            <v>053</v>
          </cell>
          <cell r="V44329">
            <v>57357066.666666664</v>
          </cell>
          <cell r="AF44329">
            <v>15356480</v>
          </cell>
          <cell r="AJ44329">
            <v>14977600</v>
          </cell>
          <cell r="AT44329">
            <v>0</v>
          </cell>
          <cell r="AU44329">
            <v>0</v>
          </cell>
          <cell r="AV44329">
            <v>0</v>
          </cell>
        </row>
        <row r="44330">
          <cell r="D44330" t="str">
            <v>Транспорт, логистика ва сақлаш</v>
          </cell>
          <cell r="M44330" t="str">
            <v>012</v>
          </cell>
          <cell r="V44330">
            <v>28668507</v>
          </cell>
          <cell r="AF44330">
            <v>15000000</v>
          </cell>
          <cell r="AJ44330">
            <v>5000000</v>
          </cell>
          <cell r="AT44330">
            <v>240205692</v>
          </cell>
          <cell r="AU44330">
            <v>240205692</v>
          </cell>
          <cell r="AV44330">
            <v>0</v>
          </cell>
        </row>
        <row r="44331">
          <cell r="D44331" t="str">
            <v>Транспорт, логистика ва сақлаш</v>
          </cell>
          <cell r="M44331" t="str">
            <v>011</v>
          </cell>
          <cell r="V44331">
            <v>57568063.333333336</v>
          </cell>
          <cell r="AF44331">
            <v>11662035</v>
          </cell>
          <cell r="AJ44331">
            <v>19820147</v>
          </cell>
          <cell r="AT44331">
            <v>357142866</v>
          </cell>
          <cell r="AU44331">
            <v>357142866</v>
          </cell>
          <cell r="AV44331">
            <v>0</v>
          </cell>
        </row>
        <row r="44332">
          <cell r="D44332" t="str">
            <v>Транспорт, логистика ва сақлаш</v>
          </cell>
          <cell r="M44332" t="str">
            <v>006</v>
          </cell>
          <cell r="V44332">
            <v>12758933.333333334</v>
          </cell>
          <cell r="AF44332">
            <v>14645165</v>
          </cell>
          <cell r="AJ44332">
            <v>0</v>
          </cell>
          <cell r="AT44332">
            <v>0</v>
          </cell>
          <cell r="AU44332">
            <v>0</v>
          </cell>
          <cell r="AV44332">
            <v>0</v>
          </cell>
        </row>
        <row r="44333">
          <cell r="D44333" t="str">
            <v>Транспорт, логистика ва сақлаш</v>
          </cell>
          <cell r="M44333" t="str">
            <v>006</v>
          </cell>
          <cell r="V44333">
            <v>309586861.66666669</v>
          </cell>
          <cell r="AF44333">
            <v>214237703</v>
          </cell>
          <cell r="AJ44333">
            <v>79962874</v>
          </cell>
          <cell r="AT44333">
            <v>2095312500</v>
          </cell>
          <cell r="AU44333">
            <v>2095312500</v>
          </cell>
          <cell r="AV44333">
            <v>0</v>
          </cell>
        </row>
        <row r="44334">
          <cell r="D44334" t="str">
            <v>Транспорт, логистика ва сақлаш</v>
          </cell>
          <cell r="M44334" t="str">
            <v>053</v>
          </cell>
          <cell r="V44334">
            <v>13966666.666666666</v>
          </cell>
          <cell r="AF44334">
            <v>0</v>
          </cell>
          <cell r="AJ44334">
            <v>0</v>
          </cell>
          <cell r="AT44334">
            <v>0</v>
          </cell>
          <cell r="AU44334">
            <v>0</v>
          </cell>
          <cell r="AV44334">
            <v>0</v>
          </cell>
        </row>
        <row r="44335">
          <cell r="D44335" t="str">
            <v>Транспорт, логистика ва сақлаш</v>
          </cell>
          <cell r="M44335" t="str">
            <v>006</v>
          </cell>
          <cell r="V44335">
            <v>510000</v>
          </cell>
          <cell r="AF44335">
            <v>1450000</v>
          </cell>
          <cell r="AJ44335">
            <v>0</v>
          </cell>
          <cell r="AT44335">
            <v>0</v>
          </cell>
          <cell r="AU44335">
            <v>0</v>
          </cell>
          <cell r="AV44335">
            <v>0</v>
          </cell>
        </row>
        <row r="44336">
          <cell r="D44336" t="str">
            <v>Транспорт, логистика ва сақлаш</v>
          </cell>
          <cell r="M44336" t="str">
            <v>053</v>
          </cell>
          <cell r="V44336">
            <v>93167072</v>
          </cell>
          <cell r="AF44336">
            <v>40000000</v>
          </cell>
          <cell r="AJ44336">
            <v>6000000</v>
          </cell>
          <cell r="AT44336">
            <v>0</v>
          </cell>
          <cell r="AU44336">
            <v>0</v>
          </cell>
          <cell r="AV44336">
            <v>0</v>
          </cell>
        </row>
        <row r="44337">
          <cell r="D44337" t="str">
            <v>Транспорт, логистика ва сақлаш</v>
          </cell>
          <cell r="M44337" t="str">
            <v>003</v>
          </cell>
          <cell r="V44337">
            <v>6604800</v>
          </cell>
          <cell r="AF44337">
            <v>500000</v>
          </cell>
          <cell r="AJ44337">
            <v>0</v>
          </cell>
          <cell r="AT44337">
            <v>0</v>
          </cell>
          <cell r="AU44337">
            <v>0</v>
          </cell>
          <cell r="AV44337">
            <v>0</v>
          </cell>
        </row>
        <row r="44338">
          <cell r="D44338" t="str">
            <v>Транспорт, логистика ва сақлаш</v>
          </cell>
          <cell r="M44338" t="str">
            <v>031</v>
          </cell>
          <cell r="V44338">
            <v>76469088.666666672</v>
          </cell>
          <cell r="AF44338">
            <v>15363215</v>
          </cell>
          <cell r="AJ44338">
            <v>15486448</v>
          </cell>
          <cell r="AT44338">
            <v>32029674</v>
          </cell>
          <cell r="AU44338">
            <v>32029674</v>
          </cell>
          <cell r="AV44338">
            <v>0</v>
          </cell>
        </row>
        <row r="44339">
          <cell r="D44339" t="str">
            <v>Транспорт, логистика ва сақлаш</v>
          </cell>
          <cell r="M44339" t="str">
            <v>002</v>
          </cell>
          <cell r="V44339">
            <v>110790000</v>
          </cell>
          <cell r="AF44339">
            <v>0</v>
          </cell>
          <cell r="AJ44339">
            <v>10650000</v>
          </cell>
          <cell r="AT44339">
            <v>264766713</v>
          </cell>
          <cell r="AU44339">
            <v>264766713</v>
          </cell>
          <cell r="AV44339">
            <v>0</v>
          </cell>
        </row>
        <row r="44340">
          <cell r="D44340" t="str">
            <v>Транспорт, логистика ва сақлаш</v>
          </cell>
          <cell r="M44340" t="str">
            <v>009</v>
          </cell>
          <cell r="V44340">
            <v>3966666.6666666665</v>
          </cell>
          <cell r="AF44340">
            <v>1810000</v>
          </cell>
          <cell r="AJ44340">
            <v>810000</v>
          </cell>
          <cell r="AT44340">
            <v>48990662</v>
          </cell>
          <cell r="AU44340">
            <v>48990662</v>
          </cell>
          <cell r="AV44340">
            <v>0</v>
          </cell>
        </row>
        <row r="44341">
          <cell r="D44341" t="str">
            <v>Транспорт, логистика ва сақлаш</v>
          </cell>
          <cell r="M44341" t="str">
            <v>012</v>
          </cell>
          <cell r="V44341">
            <v>117764061.66666667</v>
          </cell>
          <cell r="AF44341">
            <v>0</v>
          </cell>
          <cell r="AJ44341">
            <v>7000000</v>
          </cell>
          <cell r="AT44341">
            <v>143679890</v>
          </cell>
          <cell r="AU44341">
            <v>143679890</v>
          </cell>
          <cell r="AV44341">
            <v>0</v>
          </cell>
        </row>
        <row r="44342">
          <cell r="D44342" t="str">
            <v>Транспорт, логистика ва сақлаш</v>
          </cell>
          <cell r="M44342" t="str">
            <v>033</v>
          </cell>
          <cell r="V44342">
            <v>5300000</v>
          </cell>
          <cell r="AF44342">
            <v>0</v>
          </cell>
          <cell r="AJ44342">
            <v>0</v>
          </cell>
          <cell r="AT44342">
            <v>0</v>
          </cell>
          <cell r="AU44342">
            <v>0</v>
          </cell>
          <cell r="AV44342">
            <v>0</v>
          </cell>
        </row>
        <row r="44343">
          <cell r="D44343" t="str">
            <v>Транспорт, логистика ва сақлаш</v>
          </cell>
          <cell r="M44343" t="str">
            <v>009</v>
          </cell>
          <cell r="V44343">
            <v>124899066</v>
          </cell>
          <cell r="AF44343">
            <v>225388545</v>
          </cell>
          <cell r="AJ44343">
            <v>35767499</v>
          </cell>
          <cell r="AT44343">
            <v>0</v>
          </cell>
          <cell r="AU44343">
            <v>0</v>
          </cell>
          <cell r="AV44343">
            <v>0</v>
          </cell>
        </row>
        <row r="44344">
          <cell r="D44344" t="str">
            <v>Транспорт, логистика ва сақлаш</v>
          </cell>
          <cell r="M44344" t="str">
            <v>002</v>
          </cell>
          <cell r="V44344">
            <v>27187626.333333332</v>
          </cell>
          <cell r="AF44344">
            <v>976</v>
          </cell>
          <cell r="AJ44344">
            <v>693288</v>
          </cell>
          <cell r="AT44344">
            <v>904606776.21999991</v>
          </cell>
          <cell r="AU44344">
            <v>904606776.21999991</v>
          </cell>
          <cell r="AV44344">
            <v>0</v>
          </cell>
        </row>
        <row r="44345">
          <cell r="D44345" t="str">
            <v>Транспорт, логистика ва сақлаш</v>
          </cell>
          <cell r="M44345" t="str">
            <v>049</v>
          </cell>
          <cell r="V44345">
            <v>5339298.666666667</v>
          </cell>
          <cell r="AF44345">
            <v>250000</v>
          </cell>
          <cell r="AJ44345">
            <v>516860</v>
          </cell>
          <cell r="AT44345">
            <v>0</v>
          </cell>
          <cell r="AU44345">
            <v>0</v>
          </cell>
          <cell r="AV44345">
            <v>0</v>
          </cell>
        </row>
        <row r="44346">
          <cell r="D44346" t="str">
            <v>Транспорт, логистика ва сақлаш</v>
          </cell>
          <cell r="M44346" t="str">
            <v>012</v>
          </cell>
          <cell r="V44346">
            <v>7330000</v>
          </cell>
          <cell r="AF44346">
            <v>0</v>
          </cell>
          <cell r="AJ44346">
            <v>0</v>
          </cell>
          <cell r="AT44346">
            <v>0</v>
          </cell>
          <cell r="AU44346">
            <v>0</v>
          </cell>
          <cell r="AV44346">
            <v>0</v>
          </cell>
        </row>
        <row r="44347">
          <cell r="D44347" t="str">
            <v>Транспорт, логистика ва сақлаш</v>
          </cell>
          <cell r="M44347" t="str">
            <v>011</v>
          </cell>
          <cell r="V44347">
            <v>35533333.333333336</v>
          </cell>
          <cell r="AF44347">
            <v>0</v>
          </cell>
          <cell r="AJ44347">
            <v>0</v>
          </cell>
          <cell r="AT44347">
            <v>0</v>
          </cell>
          <cell r="AU44347">
            <v>0</v>
          </cell>
          <cell r="AV44347">
            <v>0</v>
          </cell>
        </row>
        <row r="44348">
          <cell r="D44348" t="str">
            <v>Транспорт, логистика ва сақлаш</v>
          </cell>
          <cell r="M44348" t="str">
            <v>002</v>
          </cell>
          <cell r="V44348">
            <v>199937202</v>
          </cell>
          <cell r="AF44348">
            <v>30380000</v>
          </cell>
          <cell r="AJ44348">
            <v>77000</v>
          </cell>
          <cell r="AT44348">
            <v>0</v>
          </cell>
          <cell r="AU44348">
            <v>0</v>
          </cell>
          <cell r="AV44348">
            <v>0</v>
          </cell>
        </row>
        <row r="44349">
          <cell r="D44349" t="str">
            <v>Транспорт, логистика ва сақлаш</v>
          </cell>
          <cell r="M44349" t="str">
            <v>013</v>
          </cell>
          <cell r="V44349">
            <v>3466666.6666666665</v>
          </cell>
          <cell r="AF44349">
            <v>0</v>
          </cell>
          <cell r="AJ44349">
            <v>0</v>
          </cell>
          <cell r="AT44349">
            <v>0</v>
          </cell>
          <cell r="AU44349">
            <v>0</v>
          </cell>
          <cell r="AV44349">
            <v>0</v>
          </cell>
        </row>
        <row r="44350">
          <cell r="D44350" t="str">
            <v>Транспорт, логистика ва сақлаш</v>
          </cell>
          <cell r="M44350" t="str">
            <v>012</v>
          </cell>
          <cell r="V44350">
            <v>9035000</v>
          </cell>
          <cell r="AF44350">
            <v>0</v>
          </cell>
          <cell r="AJ44350">
            <v>0</v>
          </cell>
          <cell r="AT44350">
            <v>180894232</v>
          </cell>
          <cell r="AU44350">
            <v>0</v>
          </cell>
          <cell r="AV44350">
            <v>180894232</v>
          </cell>
        </row>
        <row r="44351">
          <cell r="D44351" t="str">
            <v>Транспорт, логистика ва сақлаш</v>
          </cell>
          <cell r="M44351" t="str">
            <v>003</v>
          </cell>
          <cell r="V44351">
            <v>1911810</v>
          </cell>
          <cell r="AF44351">
            <v>0</v>
          </cell>
          <cell r="AJ44351">
            <v>0</v>
          </cell>
          <cell r="AT44351">
            <v>0</v>
          </cell>
          <cell r="AU44351">
            <v>0</v>
          </cell>
          <cell r="AV44351">
            <v>0</v>
          </cell>
        </row>
        <row r="44352">
          <cell r="D44352" t="str">
            <v>Транспорт, логистика ва сақлаш</v>
          </cell>
          <cell r="M44352" t="str">
            <v>014</v>
          </cell>
          <cell r="V44352">
            <v>155468400</v>
          </cell>
          <cell r="AF44352">
            <v>62534529</v>
          </cell>
          <cell r="AJ44352">
            <v>5000000</v>
          </cell>
          <cell r="AT44352">
            <v>0</v>
          </cell>
          <cell r="AU44352">
            <v>0</v>
          </cell>
          <cell r="AV44352">
            <v>0</v>
          </cell>
        </row>
        <row r="44353">
          <cell r="D44353" t="str">
            <v>Транспорт, логистика ва сақлаш</v>
          </cell>
          <cell r="M44353" t="str">
            <v>002</v>
          </cell>
          <cell r="V44353">
            <v>10000000</v>
          </cell>
          <cell r="AF44353">
            <v>0</v>
          </cell>
          <cell r="AJ44353">
            <v>0</v>
          </cell>
          <cell r="AT44353">
            <v>6700000000</v>
          </cell>
          <cell r="AU44353">
            <v>6700000000</v>
          </cell>
          <cell r="AV44353">
            <v>0</v>
          </cell>
        </row>
        <row r="44354">
          <cell r="D44354" t="str">
            <v>Транспорт, логистика ва сақлаш</v>
          </cell>
          <cell r="M44354" t="str">
            <v>004</v>
          </cell>
          <cell r="V44354">
            <v>38000000</v>
          </cell>
          <cell r="AF44354">
            <v>0</v>
          </cell>
          <cell r="AJ44354">
            <v>0</v>
          </cell>
          <cell r="AT44354">
            <v>583333338</v>
          </cell>
          <cell r="AU44354">
            <v>583333338</v>
          </cell>
          <cell r="AV44354">
            <v>0</v>
          </cell>
        </row>
        <row r="44355">
          <cell r="D44355" t="str">
            <v>Транспорт, логистика ва сақлаш</v>
          </cell>
          <cell r="M44355" t="str">
            <v>004</v>
          </cell>
          <cell r="V44355">
            <v>50000000</v>
          </cell>
          <cell r="AF44355">
            <v>45000000</v>
          </cell>
          <cell r="AJ44355">
            <v>0</v>
          </cell>
          <cell r="AT44355">
            <v>0</v>
          </cell>
          <cell r="AU44355">
            <v>0</v>
          </cell>
          <cell r="AV44355">
            <v>0</v>
          </cell>
        </row>
        <row r="44356">
          <cell r="D44356" t="str">
            <v>Транспорт, логистика ва сақлаш</v>
          </cell>
          <cell r="M44356" t="str">
            <v>013</v>
          </cell>
          <cell r="V44356">
            <v>24608333.333333332</v>
          </cell>
          <cell r="AF44356">
            <v>2345328</v>
          </cell>
          <cell r="AJ44356">
            <v>2600000</v>
          </cell>
          <cell r="AT44356">
            <v>100000000</v>
          </cell>
          <cell r="AU44356">
            <v>100000000</v>
          </cell>
          <cell r="AV44356">
            <v>0</v>
          </cell>
        </row>
        <row r="44357">
          <cell r="D44357" t="str">
            <v>Транспорт, логистика ва сақлаш</v>
          </cell>
          <cell r="M44357" t="str">
            <v>002</v>
          </cell>
          <cell r="V44357">
            <v>1900000</v>
          </cell>
          <cell r="AF44357">
            <v>0</v>
          </cell>
          <cell r="AJ44357">
            <v>0</v>
          </cell>
          <cell r="AT44357">
            <v>0</v>
          </cell>
          <cell r="AU44357">
            <v>0</v>
          </cell>
          <cell r="AV44357">
            <v>0</v>
          </cell>
        </row>
        <row r="44358">
          <cell r="D44358" t="str">
            <v>Транспорт, логистика ва сақлаш</v>
          </cell>
          <cell r="M44358" t="str">
            <v>009</v>
          </cell>
          <cell r="V44358">
            <v>3333333.3333333335</v>
          </cell>
          <cell r="AF44358">
            <v>491757</v>
          </cell>
          <cell r="AJ44358">
            <v>0</v>
          </cell>
          <cell r="AT44358">
            <v>0</v>
          </cell>
          <cell r="AU44358">
            <v>0</v>
          </cell>
          <cell r="AV44358">
            <v>0</v>
          </cell>
        </row>
        <row r="44359">
          <cell r="D44359" t="str">
            <v>Транспорт, логистика ва сақлаш</v>
          </cell>
          <cell r="M44359" t="str">
            <v>009</v>
          </cell>
          <cell r="V44359">
            <v>85019600</v>
          </cell>
          <cell r="AF44359">
            <v>0</v>
          </cell>
          <cell r="AJ44359">
            <v>13200000</v>
          </cell>
          <cell r="AT44359">
            <v>356614296</v>
          </cell>
          <cell r="AU44359">
            <v>356614296</v>
          </cell>
          <cell r="AV44359">
            <v>0</v>
          </cell>
        </row>
        <row r="44360">
          <cell r="D44360" t="str">
            <v>Транспорт, логистика ва сақлаш</v>
          </cell>
          <cell r="M44360" t="str">
            <v>004</v>
          </cell>
          <cell r="V44360">
            <v>420000</v>
          </cell>
          <cell r="AF44360">
            <v>0</v>
          </cell>
          <cell r="AJ44360">
            <v>0</v>
          </cell>
          <cell r="AT44360">
            <v>0</v>
          </cell>
          <cell r="AU44360">
            <v>0</v>
          </cell>
          <cell r="AV44360">
            <v>0</v>
          </cell>
        </row>
        <row r="44361">
          <cell r="D44361" t="str">
            <v>Транспорт, логистика ва сақлаш</v>
          </cell>
          <cell r="M44361" t="str">
            <v>013</v>
          </cell>
          <cell r="V44361">
            <v>833306955.33333337</v>
          </cell>
          <cell r="AF44361">
            <v>390584250</v>
          </cell>
          <cell r="AJ44361">
            <v>101660000</v>
          </cell>
          <cell r="AT44361">
            <v>0</v>
          </cell>
          <cell r="AU44361">
            <v>0</v>
          </cell>
          <cell r="AV44361">
            <v>0</v>
          </cell>
        </row>
        <row r="44362">
          <cell r="D44362" t="str">
            <v>Транспорт, логистика ва сақлаш</v>
          </cell>
          <cell r="M44362" t="str">
            <v>002</v>
          </cell>
          <cell r="V44362">
            <v>942333.33333333337</v>
          </cell>
          <cell r="AF44362">
            <v>0</v>
          </cell>
          <cell r="AJ44362">
            <v>0</v>
          </cell>
          <cell r="AT44362">
            <v>0</v>
          </cell>
          <cell r="AU44362">
            <v>0</v>
          </cell>
          <cell r="AV44362">
            <v>0</v>
          </cell>
        </row>
        <row r="44363">
          <cell r="D44363" t="str">
            <v>Транспорт, логистика ва сақлаш</v>
          </cell>
          <cell r="M44363" t="str">
            <v>002</v>
          </cell>
          <cell r="V44363">
            <v>176000000</v>
          </cell>
          <cell r="AF44363">
            <v>2085000</v>
          </cell>
          <cell r="AJ44363">
            <v>0</v>
          </cell>
          <cell r="AT44363">
            <v>56828560</v>
          </cell>
          <cell r="AU44363">
            <v>56828560</v>
          </cell>
          <cell r="AV44363">
            <v>0</v>
          </cell>
        </row>
        <row r="44364">
          <cell r="D44364" t="str">
            <v>Транспорт, логистика ва сақлаш</v>
          </cell>
          <cell r="M44364" t="str">
            <v>002</v>
          </cell>
          <cell r="V44364">
            <v>14349650</v>
          </cell>
          <cell r="AF44364">
            <v>3300000</v>
          </cell>
          <cell r="AJ44364">
            <v>0</v>
          </cell>
          <cell r="AT44364">
            <v>0</v>
          </cell>
          <cell r="AU44364">
            <v>0</v>
          </cell>
          <cell r="AV44364">
            <v>0</v>
          </cell>
        </row>
        <row r="44365">
          <cell r="D44365" t="str">
            <v>Транспорт, логистика ва сақлаш</v>
          </cell>
          <cell r="M44365" t="str">
            <v>013</v>
          </cell>
          <cell r="V44365">
            <v>14000000</v>
          </cell>
          <cell r="AF44365">
            <v>23300000</v>
          </cell>
          <cell r="AJ44365">
            <v>2200000</v>
          </cell>
          <cell r="AT44365">
            <v>140938974</v>
          </cell>
          <cell r="AU44365">
            <v>0</v>
          </cell>
          <cell r="AV44365">
            <v>140938974</v>
          </cell>
        </row>
        <row r="44366">
          <cell r="D44366" t="str">
            <v>Транспорт, логистика ва сақлаш</v>
          </cell>
          <cell r="M44366" t="str">
            <v>012</v>
          </cell>
          <cell r="V44366">
            <v>52331700</v>
          </cell>
          <cell r="AF44366">
            <v>42995000</v>
          </cell>
          <cell r="AJ44366">
            <v>9755117</v>
          </cell>
          <cell r="AT44366">
            <v>1129428935.1999998</v>
          </cell>
          <cell r="AU44366">
            <v>1129428935.1999998</v>
          </cell>
          <cell r="AV44366">
            <v>0</v>
          </cell>
        </row>
        <row r="44367">
          <cell r="D44367" t="str">
            <v>Транспорт, логистика ва сақлаш</v>
          </cell>
          <cell r="M44367" t="str">
            <v>013</v>
          </cell>
          <cell r="V44367">
            <v>15175462891.333334</v>
          </cell>
          <cell r="AF44367">
            <v>2364581854</v>
          </cell>
          <cell r="AJ44367">
            <v>0</v>
          </cell>
          <cell r="AT44367">
            <v>16751755941.519999</v>
          </cell>
          <cell r="AU44367">
            <v>16751755941.519999</v>
          </cell>
          <cell r="AV44367">
            <v>0</v>
          </cell>
        </row>
        <row r="44368">
          <cell r="D44368" t="str">
            <v>Транспорт, логистика ва сақлаш</v>
          </cell>
          <cell r="M44368" t="str">
            <v>051</v>
          </cell>
          <cell r="V44368">
            <v>18333466.666666668</v>
          </cell>
          <cell r="AF44368">
            <v>0</v>
          </cell>
          <cell r="AJ44368">
            <v>0</v>
          </cell>
          <cell r="AT44368">
            <v>0</v>
          </cell>
          <cell r="AU44368">
            <v>0</v>
          </cell>
          <cell r="AV44368">
            <v>0</v>
          </cell>
        </row>
        <row r="44369">
          <cell r="D44369" t="str">
            <v>Транспорт, логистика ва сақлаш</v>
          </cell>
          <cell r="M44369" t="str">
            <v>049</v>
          </cell>
          <cell r="V44369">
            <v>30145228.666666668</v>
          </cell>
          <cell r="AF44369">
            <v>9550000</v>
          </cell>
          <cell r="AJ44369">
            <v>3560862</v>
          </cell>
          <cell r="AT44369">
            <v>483734045.61999995</v>
          </cell>
          <cell r="AU44369">
            <v>483734045.61999995</v>
          </cell>
          <cell r="AV44369">
            <v>0</v>
          </cell>
        </row>
        <row r="44370">
          <cell r="D44370" t="str">
            <v>Транспорт, логистика ва сақлаш</v>
          </cell>
          <cell r="M44370" t="str">
            <v>002</v>
          </cell>
          <cell r="V44370">
            <v>900000</v>
          </cell>
          <cell r="AF44370">
            <v>0</v>
          </cell>
          <cell r="AJ44370">
            <v>0</v>
          </cell>
          <cell r="AT44370">
            <v>0</v>
          </cell>
          <cell r="AU44370">
            <v>0</v>
          </cell>
          <cell r="AV44370">
            <v>0</v>
          </cell>
        </row>
        <row r="44371">
          <cell r="D44371" t="str">
            <v>Транспорт, логистика ва сақлаш</v>
          </cell>
          <cell r="M44371" t="str">
            <v>033</v>
          </cell>
          <cell r="V44371">
            <v>192728733.33333334</v>
          </cell>
          <cell r="AF44371">
            <v>1980000</v>
          </cell>
          <cell r="AJ44371">
            <v>41645000</v>
          </cell>
          <cell r="AT44371">
            <v>10809319779</v>
          </cell>
          <cell r="AU44371">
            <v>10809319779</v>
          </cell>
          <cell r="AV44371">
            <v>0</v>
          </cell>
        </row>
        <row r="44372">
          <cell r="D44372" t="str">
            <v>Транспорт, логистика ва сақлаш</v>
          </cell>
          <cell r="M44372" t="str">
            <v>014</v>
          </cell>
          <cell r="V44372">
            <v>66220000</v>
          </cell>
          <cell r="AF44372">
            <v>0</v>
          </cell>
          <cell r="AJ44372">
            <v>0</v>
          </cell>
          <cell r="AT44372">
            <v>341001162</v>
          </cell>
          <cell r="AU44372">
            <v>341001162</v>
          </cell>
          <cell r="AV44372">
            <v>0</v>
          </cell>
        </row>
        <row r="44373">
          <cell r="D44373" t="str">
            <v>Транспорт, логистика ва сақлаш</v>
          </cell>
          <cell r="M44373" t="str">
            <v>033</v>
          </cell>
          <cell r="V44373">
            <v>8694858</v>
          </cell>
          <cell r="AF44373">
            <v>14000000</v>
          </cell>
          <cell r="AJ44373">
            <v>1874880</v>
          </cell>
          <cell r="AT44373">
            <v>0</v>
          </cell>
          <cell r="AU44373">
            <v>0</v>
          </cell>
          <cell r="AV44373">
            <v>0</v>
          </cell>
        </row>
        <row r="44374">
          <cell r="D44374" t="str">
            <v>Транспорт, логистика ва сақлаш</v>
          </cell>
          <cell r="M44374" t="str">
            <v>009</v>
          </cell>
          <cell r="V44374">
            <v>29266666.666666668</v>
          </cell>
          <cell r="AF44374">
            <v>15108000</v>
          </cell>
          <cell r="AJ44374">
            <v>0</v>
          </cell>
          <cell r="AT44374">
            <v>0</v>
          </cell>
          <cell r="AU44374">
            <v>0</v>
          </cell>
          <cell r="AV44374">
            <v>0</v>
          </cell>
        </row>
        <row r="44375">
          <cell r="D44375" t="str">
            <v>Транспорт, логистика ва сақлаш</v>
          </cell>
          <cell r="M44375" t="str">
            <v>006</v>
          </cell>
          <cell r="V44375">
            <v>58808431.666666664</v>
          </cell>
          <cell r="AF44375">
            <v>15500000</v>
          </cell>
          <cell r="AJ44375">
            <v>10000000</v>
          </cell>
          <cell r="AT44375">
            <v>0</v>
          </cell>
          <cell r="AU44375">
            <v>0</v>
          </cell>
          <cell r="AV44375">
            <v>0</v>
          </cell>
        </row>
        <row r="44376">
          <cell r="D44376" t="str">
            <v>Транспорт, логистика ва сақлаш</v>
          </cell>
          <cell r="M44376" t="str">
            <v>009</v>
          </cell>
          <cell r="V44376">
            <v>492445334.33333331</v>
          </cell>
          <cell r="AF44376">
            <v>354796570</v>
          </cell>
          <cell r="AJ44376">
            <v>60640418</v>
          </cell>
          <cell r="AT44376">
            <v>245277928</v>
          </cell>
          <cell r="AU44376">
            <v>245277928</v>
          </cell>
          <cell r="AV44376">
            <v>0</v>
          </cell>
        </row>
        <row r="44377">
          <cell r="D44377" t="str">
            <v>Транспорт, логистика ва сақлаш</v>
          </cell>
          <cell r="M44377" t="str">
            <v>009</v>
          </cell>
          <cell r="V44377">
            <v>3402000</v>
          </cell>
          <cell r="AF44377">
            <v>0</v>
          </cell>
          <cell r="AJ44377">
            <v>0</v>
          </cell>
          <cell r="AT44377">
            <v>0</v>
          </cell>
          <cell r="AU44377">
            <v>0</v>
          </cell>
          <cell r="AV44377">
            <v>0</v>
          </cell>
        </row>
        <row r="44378">
          <cell r="D44378" t="str">
            <v>Транспорт, логистика ва сақлаш</v>
          </cell>
          <cell r="M44378" t="str">
            <v>033</v>
          </cell>
          <cell r="V44378">
            <v>34230835</v>
          </cell>
          <cell r="AF44378">
            <v>59500</v>
          </cell>
          <cell r="AJ44378">
            <v>0</v>
          </cell>
          <cell r="AT44378">
            <v>125000000</v>
          </cell>
          <cell r="AU44378">
            <v>125000000</v>
          </cell>
          <cell r="AV44378">
            <v>0</v>
          </cell>
        </row>
        <row r="44379">
          <cell r="D44379" t="str">
            <v>Транспорт, логистика ва сақлаш</v>
          </cell>
          <cell r="M44379" t="str">
            <v>049</v>
          </cell>
          <cell r="V44379">
            <v>109913319.66666667</v>
          </cell>
          <cell r="AF44379">
            <v>71445150</v>
          </cell>
          <cell r="AJ44379">
            <v>21720000</v>
          </cell>
          <cell r="AT44379">
            <v>916753791.93999994</v>
          </cell>
          <cell r="AU44379">
            <v>916753791.93999994</v>
          </cell>
          <cell r="AV44379">
            <v>0</v>
          </cell>
        </row>
        <row r="44380">
          <cell r="D44380" t="str">
            <v>Транспорт, логистика ва сақлаш</v>
          </cell>
          <cell r="M44380" t="str">
            <v>011</v>
          </cell>
          <cell r="V44380">
            <v>3700000</v>
          </cell>
          <cell r="AF44380">
            <v>0</v>
          </cell>
          <cell r="AJ44380">
            <v>0</v>
          </cell>
          <cell r="AT44380">
            <v>0</v>
          </cell>
          <cell r="AU44380">
            <v>0</v>
          </cell>
          <cell r="AV44380">
            <v>0</v>
          </cell>
        </row>
        <row r="44381">
          <cell r="D44381" t="str">
            <v>Транспорт, логистика ва сақлаш</v>
          </cell>
          <cell r="M44381" t="str">
            <v>002</v>
          </cell>
          <cell r="V44381">
            <v>8333333.333333333</v>
          </cell>
          <cell r="AF44381">
            <v>0</v>
          </cell>
          <cell r="AJ44381">
            <v>0</v>
          </cell>
          <cell r="AT44381">
            <v>0</v>
          </cell>
          <cell r="AU44381">
            <v>0</v>
          </cell>
          <cell r="AV44381">
            <v>0</v>
          </cell>
        </row>
        <row r="44382">
          <cell r="D44382" t="str">
            <v>Транспорт, логистика ва сақлаш</v>
          </cell>
          <cell r="M44382" t="str">
            <v>009</v>
          </cell>
          <cell r="V44382">
            <v>7238333.333333333</v>
          </cell>
          <cell r="AF44382">
            <v>3800000</v>
          </cell>
          <cell r="AJ44382">
            <v>0</v>
          </cell>
          <cell r="AT44382">
            <v>0</v>
          </cell>
          <cell r="AU44382">
            <v>0</v>
          </cell>
          <cell r="AV44382">
            <v>0</v>
          </cell>
        </row>
        <row r="44383">
          <cell r="D44383" t="str">
            <v>Транспорт, логистика ва сақлаш</v>
          </cell>
          <cell r="M44383" t="str">
            <v>006</v>
          </cell>
          <cell r="V44383">
            <v>11935333.333333334</v>
          </cell>
          <cell r="AF44383">
            <v>15000000</v>
          </cell>
          <cell r="AJ44383">
            <v>0</v>
          </cell>
          <cell r="AT44383">
            <v>200500000</v>
          </cell>
          <cell r="AU44383">
            <v>200500000</v>
          </cell>
          <cell r="AV44383">
            <v>0</v>
          </cell>
        </row>
        <row r="44384">
          <cell r="D44384" t="str">
            <v>Транспорт, логистика ва сақлаш</v>
          </cell>
          <cell r="M44384" t="str">
            <v>033</v>
          </cell>
          <cell r="V44384">
            <v>16916666.666666668</v>
          </cell>
          <cell r="AF44384">
            <v>0</v>
          </cell>
          <cell r="AJ44384">
            <v>0</v>
          </cell>
          <cell r="AT44384">
            <v>92500000</v>
          </cell>
          <cell r="AU44384">
            <v>92500000</v>
          </cell>
          <cell r="AV44384">
            <v>0</v>
          </cell>
        </row>
        <row r="44385">
          <cell r="D44385" t="str">
            <v>Транспорт, логистика ва сақлаш</v>
          </cell>
          <cell r="M44385" t="str">
            <v>030</v>
          </cell>
          <cell r="V44385">
            <v>219535609.33333334</v>
          </cell>
          <cell r="AF44385">
            <v>32900000</v>
          </cell>
          <cell r="AJ44385">
            <v>8520000</v>
          </cell>
          <cell r="AT44385">
            <v>178329687</v>
          </cell>
          <cell r="AU44385">
            <v>0</v>
          </cell>
          <cell r="AV44385">
            <v>178329687</v>
          </cell>
        </row>
        <row r="44386">
          <cell r="D44386" t="str">
            <v>Транспорт, логистика ва сақлаш</v>
          </cell>
          <cell r="M44386" t="str">
            <v>006</v>
          </cell>
          <cell r="V44386">
            <v>22775000</v>
          </cell>
          <cell r="AF44386">
            <v>0</v>
          </cell>
          <cell r="AJ44386">
            <v>0</v>
          </cell>
          <cell r="AT44386">
            <v>190000000</v>
          </cell>
          <cell r="AU44386">
            <v>190000000</v>
          </cell>
          <cell r="AV44386">
            <v>0</v>
          </cell>
        </row>
        <row r="44387">
          <cell r="D44387" t="str">
            <v>Транспорт, логистика ва сақлаш</v>
          </cell>
          <cell r="M44387" t="str">
            <v>002</v>
          </cell>
          <cell r="V44387">
            <v>101423500</v>
          </cell>
          <cell r="AF44387">
            <v>800000</v>
          </cell>
          <cell r="AJ44387">
            <v>0</v>
          </cell>
          <cell r="AT44387">
            <v>3877551020</v>
          </cell>
          <cell r="AU44387">
            <v>2877551020</v>
          </cell>
          <cell r="AV44387">
            <v>1000000000</v>
          </cell>
        </row>
        <row r="44388">
          <cell r="D44388" t="str">
            <v>Транспорт, логистика ва сақлаш</v>
          </cell>
          <cell r="M44388" t="str">
            <v>009</v>
          </cell>
          <cell r="V44388">
            <v>433333.33333333331</v>
          </cell>
          <cell r="AF44388">
            <v>6300000</v>
          </cell>
          <cell r="AJ44388">
            <v>0</v>
          </cell>
          <cell r="AT44388">
            <v>0</v>
          </cell>
          <cell r="AU44388">
            <v>0</v>
          </cell>
          <cell r="AV44388">
            <v>0</v>
          </cell>
        </row>
        <row r="44389">
          <cell r="D44389" t="str">
            <v>Транспорт, логистика ва сақлаш</v>
          </cell>
          <cell r="M44389" t="str">
            <v>009</v>
          </cell>
          <cell r="V44389">
            <v>70020000</v>
          </cell>
          <cell r="AF44389">
            <v>50000000</v>
          </cell>
          <cell r="AJ44389">
            <v>0</v>
          </cell>
          <cell r="AT44389">
            <v>0</v>
          </cell>
          <cell r="AU44389">
            <v>0</v>
          </cell>
          <cell r="AV44389">
            <v>0</v>
          </cell>
        </row>
        <row r="44390">
          <cell r="D44390" t="str">
            <v>Транспорт, логистика ва сақлаш</v>
          </cell>
          <cell r="M44390" t="str">
            <v>004</v>
          </cell>
          <cell r="V44390">
            <v>20386666.666666668</v>
          </cell>
          <cell r="AF44390">
            <v>200000</v>
          </cell>
          <cell r="AJ44390">
            <v>100000</v>
          </cell>
          <cell r="AT44390">
            <v>0</v>
          </cell>
          <cell r="AU44390">
            <v>0</v>
          </cell>
          <cell r="AV44390">
            <v>0</v>
          </cell>
        </row>
        <row r="44391">
          <cell r="D44391" t="str">
            <v>Транспорт, логистика ва сақлаш</v>
          </cell>
          <cell r="M44391" t="str">
            <v>005</v>
          </cell>
          <cell r="V44391">
            <v>29298531</v>
          </cell>
          <cell r="AF44391">
            <v>0</v>
          </cell>
          <cell r="AJ44391">
            <v>0</v>
          </cell>
          <cell r="AT44391">
            <v>108179285</v>
          </cell>
          <cell r="AU44391">
            <v>0</v>
          </cell>
          <cell r="AV44391">
            <v>108179285</v>
          </cell>
        </row>
        <row r="44392">
          <cell r="D44392" t="str">
            <v>Транспорт, логистика ва сақлаш</v>
          </cell>
          <cell r="M44392" t="str">
            <v>013</v>
          </cell>
          <cell r="V44392">
            <v>23333333.333333332</v>
          </cell>
          <cell r="AF44392">
            <v>10000000</v>
          </cell>
          <cell r="AJ44392">
            <v>0</v>
          </cell>
          <cell r="AT44392">
            <v>0</v>
          </cell>
          <cell r="AU44392">
            <v>0</v>
          </cell>
          <cell r="AV44392">
            <v>0</v>
          </cell>
        </row>
        <row r="44393">
          <cell r="D44393" t="str">
            <v>Транспорт, логистика ва сақлаш</v>
          </cell>
          <cell r="M44393" t="str">
            <v>049</v>
          </cell>
          <cell r="V44393">
            <v>25166666.666666668</v>
          </cell>
          <cell r="AF44393">
            <v>4700000</v>
          </cell>
          <cell r="AJ44393">
            <v>0</v>
          </cell>
          <cell r="AT44393">
            <v>0</v>
          </cell>
          <cell r="AU44393">
            <v>0</v>
          </cell>
          <cell r="AV44393">
            <v>0</v>
          </cell>
        </row>
        <row r="44394">
          <cell r="D44394" t="str">
            <v>Транспорт, логистика ва сақлаш</v>
          </cell>
          <cell r="M44394" t="str">
            <v>005</v>
          </cell>
          <cell r="V44394">
            <v>5000000</v>
          </cell>
          <cell r="AF44394">
            <v>0</v>
          </cell>
          <cell r="AJ44394">
            <v>0</v>
          </cell>
          <cell r="AT44394">
            <v>0</v>
          </cell>
          <cell r="AU44394">
            <v>0</v>
          </cell>
          <cell r="AV44394">
            <v>0</v>
          </cell>
        </row>
        <row r="44395">
          <cell r="D44395" t="str">
            <v>Транспорт, логистика ва сақлаш</v>
          </cell>
          <cell r="M44395" t="str">
            <v>012</v>
          </cell>
          <cell r="V44395">
            <v>8042000</v>
          </cell>
          <cell r="AF44395">
            <v>0</v>
          </cell>
          <cell r="AJ44395">
            <v>420000</v>
          </cell>
          <cell r="AT44395">
            <v>93741870</v>
          </cell>
          <cell r="AU44395">
            <v>93741870</v>
          </cell>
          <cell r="AV44395">
            <v>0</v>
          </cell>
        </row>
        <row r="44396">
          <cell r="D44396" t="str">
            <v>Транспорт, логистика ва сақлаш</v>
          </cell>
          <cell r="M44396" t="str">
            <v>011</v>
          </cell>
          <cell r="V44396">
            <v>20305491.666666668</v>
          </cell>
          <cell r="AF44396">
            <v>0</v>
          </cell>
          <cell r="AJ44396">
            <v>0</v>
          </cell>
          <cell r="AT44396">
            <v>2079918485</v>
          </cell>
          <cell r="AU44396">
            <v>2079918485</v>
          </cell>
          <cell r="AV44396">
            <v>0</v>
          </cell>
        </row>
        <row r="44397">
          <cell r="D44397" t="str">
            <v>Транспорт, логистика ва сақлаш</v>
          </cell>
          <cell r="M44397" t="str">
            <v>014</v>
          </cell>
          <cell r="V44397">
            <v>130095482.66666667</v>
          </cell>
          <cell r="AF44397">
            <v>0</v>
          </cell>
          <cell r="AJ44397">
            <v>0</v>
          </cell>
          <cell r="AT44397">
            <v>0</v>
          </cell>
          <cell r="AU44397">
            <v>0</v>
          </cell>
          <cell r="AV44397">
            <v>0</v>
          </cell>
        </row>
        <row r="44398">
          <cell r="D44398" t="str">
            <v>Транспорт, логистика ва сақлаш</v>
          </cell>
          <cell r="M44398" t="str">
            <v>005</v>
          </cell>
          <cell r="V44398">
            <v>4041666.6666666665</v>
          </cell>
          <cell r="AF44398">
            <v>0</v>
          </cell>
          <cell r="AJ44398">
            <v>0</v>
          </cell>
          <cell r="AT44398">
            <v>0</v>
          </cell>
          <cell r="AU44398">
            <v>0</v>
          </cell>
          <cell r="AV44398">
            <v>0</v>
          </cell>
        </row>
        <row r="44399">
          <cell r="D44399" t="str">
            <v>Транспорт, логистика ва сақлаш</v>
          </cell>
          <cell r="M44399" t="str">
            <v>031</v>
          </cell>
          <cell r="V44399">
            <v>38739866.666666664</v>
          </cell>
          <cell r="AF44399">
            <v>22658174</v>
          </cell>
          <cell r="AJ44399">
            <v>10069840</v>
          </cell>
          <cell r="AT44399">
            <v>179075646</v>
          </cell>
          <cell r="AU44399">
            <v>0</v>
          </cell>
          <cell r="AV44399">
            <v>179075646</v>
          </cell>
        </row>
        <row r="44400">
          <cell r="D44400" t="str">
            <v>Транспорт, логистика ва сақлаш</v>
          </cell>
          <cell r="M44400" t="str">
            <v>011</v>
          </cell>
          <cell r="V44400">
            <v>15540458.666666666</v>
          </cell>
          <cell r="AF44400">
            <v>0</v>
          </cell>
          <cell r="AJ44400">
            <v>0</v>
          </cell>
          <cell r="AT44400">
            <v>12000000</v>
          </cell>
          <cell r="AU44400">
            <v>12000000</v>
          </cell>
          <cell r="AV44400">
            <v>0</v>
          </cell>
        </row>
        <row r="44401">
          <cell r="D44401" t="str">
            <v>Транспорт, логистика ва сақлаш</v>
          </cell>
          <cell r="M44401" t="str">
            <v>012</v>
          </cell>
          <cell r="V44401">
            <v>102413647</v>
          </cell>
          <cell r="AF44401">
            <v>0</v>
          </cell>
          <cell r="AJ44401">
            <v>25738000</v>
          </cell>
          <cell r="AT44401">
            <v>230813735</v>
          </cell>
          <cell r="AU44401">
            <v>230813735</v>
          </cell>
          <cell r="AV44401">
            <v>0</v>
          </cell>
        </row>
        <row r="44402">
          <cell r="D44402" t="str">
            <v>Транспорт, логистика ва сақлаш</v>
          </cell>
          <cell r="M44402" t="str">
            <v>003</v>
          </cell>
          <cell r="V44402">
            <v>33639952</v>
          </cell>
          <cell r="AF44402">
            <v>36620199</v>
          </cell>
          <cell r="AJ44402">
            <v>9000000</v>
          </cell>
          <cell r="AT44402">
            <v>23571426</v>
          </cell>
          <cell r="AU44402">
            <v>23571426</v>
          </cell>
          <cell r="AV44402">
            <v>0</v>
          </cell>
        </row>
        <row r="44403">
          <cell r="D44403" t="str">
            <v>Транспорт, логистика ва сақлаш</v>
          </cell>
          <cell r="M44403" t="str">
            <v>049</v>
          </cell>
          <cell r="V44403">
            <v>59287129.333333336</v>
          </cell>
          <cell r="AF44403">
            <v>15000000</v>
          </cell>
          <cell r="AJ44403">
            <v>0</v>
          </cell>
          <cell r="AT44403">
            <v>0</v>
          </cell>
          <cell r="AU44403">
            <v>0</v>
          </cell>
          <cell r="AV44403">
            <v>0</v>
          </cell>
        </row>
        <row r="44404">
          <cell r="D44404" t="str">
            <v>Транспорт, логистика ва сақлаш</v>
          </cell>
          <cell r="M44404" t="str">
            <v>012</v>
          </cell>
          <cell r="V44404">
            <v>58777250</v>
          </cell>
          <cell r="AF44404">
            <v>3500000</v>
          </cell>
          <cell r="AJ44404">
            <v>0</v>
          </cell>
          <cell r="AT44404">
            <v>0</v>
          </cell>
          <cell r="AU44404">
            <v>0</v>
          </cell>
          <cell r="AV44404">
            <v>0</v>
          </cell>
        </row>
        <row r="44405">
          <cell r="D44405" t="str">
            <v>Транспорт, логистика ва сақлаш</v>
          </cell>
          <cell r="M44405" t="str">
            <v>049</v>
          </cell>
          <cell r="V44405">
            <v>56418446.333333336</v>
          </cell>
          <cell r="AF44405">
            <v>0</v>
          </cell>
          <cell r="AJ44405">
            <v>0</v>
          </cell>
          <cell r="AT44405">
            <v>0</v>
          </cell>
          <cell r="AU44405">
            <v>0</v>
          </cell>
          <cell r="AV44405">
            <v>0</v>
          </cell>
        </row>
        <row r="44406">
          <cell r="D44406" t="str">
            <v>Транспорт, логистика ва сақлаш</v>
          </cell>
          <cell r="M44406" t="str">
            <v>004</v>
          </cell>
          <cell r="V44406">
            <v>144117725.33333334</v>
          </cell>
          <cell r="AF44406">
            <v>150000000</v>
          </cell>
          <cell r="AJ44406">
            <v>12050000</v>
          </cell>
          <cell r="AT44406">
            <v>110666667</v>
          </cell>
          <cell r="AU44406">
            <v>110666667</v>
          </cell>
          <cell r="AV44406">
            <v>0</v>
          </cell>
        </row>
        <row r="44407">
          <cell r="D44407" t="str">
            <v>Транспорт, логистика ва сақлаш</v>
          </cell>
          <cell r="M44407" t="str">
            <v>003</v>
          </cell>
          <cell r="V44407">
            <v>360556179.66666669</v>
          </cell>
          <cell r="AF44407">
            <v>228500000</v>
          </cell>
          <cell r="AJ44407">
            <v>46650000</v>
          </cell>
          <cell r="AT44407">
            <v>9115348480</v>
          </cell>
          <cell r="AU44407">
            <v>9115348480</v>
          </cell>
          <cell r="AV44407">
            <v>0</v>
          </cell>
        </row>
        <row r="44408">
          <cell r="D44408" t="str">
            <v>Транспорт, логистика ва сақлаш</v>
          </cell>
          <cell r="M44408" t="str">
            <v>031</v>
          </cell>
          <cell r="V44408">
            <v>181968333.33333334</v>
          </cell>
          <cell r="AF44408">
            <v>12090000</v>
          </cell>
          <cell r="AJ44408">
            <v>31620000</v>
          </cell>
          <cell r="AT44408">
            <v>0</v>
          </cell>
          <cell r="AU44408">
            <v>0</v>
          </cell>
          <cell r="AV44408">
            <v>0</v>
          </cell>
        </row>
        <row r="44409">
          <cell r="D44409" t="str">
            <v>Транспорт, логистика ва сақлаш</v>
          </cell>
          <cell r="V44409">
            <v>424419354.66666669</v>
          </cell>
          <cell r="AF44409">
            <v>0</v>
          </cell>
          <cell r="AJ44409">
            <v>0</v>
          </cell>
          <cell r="AT44409">
            <v>0</v>
          </cell>
          <cell r="AU44409">
            <v>0</v>
          </cell>
          <cell r="AV44409">
            <v>0</v>
          </cell>
        </row>
        <row r="44410">
          <cell r="D44410" t="str">
            <v>Транспорт, логистика ва сақлаш</v>
          </cell>
          <cell r="M44410" t="str">
            <v>031</v>
          </cell>
          <cell r="V44410">
            <v>500000</v>
          </cell>
          <cell r="AF44410">
            <v>0</v>
          </cell>
          <cell r="AJ44410">
            <v>0</v>
          </cell>
          <cell r="AT44410">
            <v>0</v>
          </cell>
          <cell r="AU44410">
            <v>0</v>
          </cell>
          <cell r="AV44410">
            <v>0</v>
          </cell>
        </row>
        <row r="44411">
          <cell r="D44411" t="str">
            <v>Транспорт, логистика ва сақлаш</v>
          </cell>
          <cell r="M44411" t="str">
            <v>012</v>
          </cell>
          <cell r="V44411">
            <v>52175000</v>
          </cell>
          <cell r="AF44411">
            <v>43000000</v>
          </cell>
          <cell r="AJ44411">
            <v>14231000</v>
          </cell>
          <cell r="AT44411">
            <v>537019441</v>
          </cell>
          <cell r="AU44411">
            <v>473819441</v>
          </cell>
          <cell r="AV44411">
            <v>63200000</v>
          </cell>
        </row>
        <row r="44412">
          <cell r="D44412" t="str">
            <v>Транспорт, логистика ва сақлаш</v>
          </cell>
          <cell r="M44412" t="str">
            <v>031</v>
          </cell>
          <cell r="V44412">
            <v>8300000</v>
          </cell>
          <cell r="AF44412">
            <v>16130000</v>
          </cell>
          <cell r="AJ44412">
            <v>0</v>
          </cell>
          <cell r="AT44412">
            <v>0</v>
          </cell>
          <cell r="AU44412">
            <v>0</v>
          </cell>
          <cell r="AV44412">
            <v>0</v>
          </cell>
        </row>
        <row r="44413">
          <cell r="D44413" t="str">
            <v>Транспорт, логистика ва сақлаш</v>
          </cell>
          <cell r="M44413" t="str">
            <v>031</v>
          </cell>
          <cell r="V44413">
            <v>34178750</v>
          </cell>
          <cell r="AF44413">
            <v>10000000</v>
          </cell>
          <cell r="AJ44413">
            <v>0</v>
          </cell>
          <cell r="AT44413">
            <v>47117263</v>
          </cell>
          <cell r="AU44413">
            <v>47117263</v>
          </cell>
          <cell r="AV44413">
            <v>0</v>
          </cell>
        </row>
        <row r="44414">
          <cell r="D44414" t="str">
            <v>Транспорт, логистика ва сақлаш</v>
          </cell>
          <cell r="M44414" t="str">
            <v>006</v>
          </cell>
          <cell r="V44414">
            <v>347264029.66666669</v>
          </cell>
          <cell r="AF44414">
            <v>220273000</v>
          </cell>
          <cell r="AJ44414">
            <v>0</v>
          </cell>
          <cell r="AT44414">
            <v>273874999</v>
          </cell>
          <cell r="AU44414">
            <v>273874999</v>
          </cell>
          <cell r="AV44414">
            <v>0</v>
          </cell>
        </row>
        <row r="44415">
          <cell r="D44415" t="str">
            <v>Транспорт, логистика ва сақлаш</v>
          </cell>
          <cell r="M44415" t="str">
            <v>004</v>
          </cell>
          <cell r="V44415">
            <v>50876782.666666664</v>
          </cell>
          <cell r="AF44415">
            <v>23200000</v>
          </cell>
          <cell r="AJ44415">
            <v>15000000</v>
          </cell>
          <cell r="AT44415">
            <v>0</v>
          </cell>
          <cell r="AU44415">
            <v>0</v>
          </cell>
          <cell r="AV44415">
            <v>0</v>
          </cell>
        </row>
        <row r="44416">
          <cell r="D44416" t="str">
            <v>Транспорт, логистика ва сақлаш</v>
          </cell>
          <cell r="M44416" t="str">
            <v>002</v>
          </cell>
          <cell r="V44416">
            <v>25399169</v>
          </cell>
          <cell r="AF44416">
            <v>0</v>
          </cell>
          <cell r="AJ44416">
            <v>0</v>
          </cell>
          <cell r="AT44416">
            <v>506250000</v>
          </cell>
          <cell r="AU44416">
            <v>0</v>
          </cell>
          <cell r="AV44416">
            <v>0</v>
          </cell>
        </row>
        <row r="44417">
          <cell r="D44417" t="str">
            <v>Транспорт, логистика ва сақлаш</v>
          </cell>
          <cell r="M44417" t="str">
            <v>009</v>
          </cell>
          <cell r="V44417">
            <v>5833333.333333333</v>
          </cell>
          <cell r="AF44417">
            <v>0</v>
          </cell>
          <cell r="AJ44417">
            <v>0</v>
          </cell>
          <cell r="AT44417">
            <v>0</v>
          </cell>
          <cell r="AU44417">
            <v>0</v>
          </cell>
          <cell r="AV44417">
            <v>0</v>
          </cell>
        </row>
        <row r="44418">
          <cell r="D44418" t="str">
            <v>Транспорт, логистика ва сақлаш</v>
          </cell>
          <cell r="V44418">
            <v>111666.66666666667</v>
          </cell>
          <cell r="AF44418">
            <v>0</v>
          </cell>
          <cell r="AJ44418">
            <v>0</v>
          </cell>
          <cell r="AT44418">
            <v>0</v>
          </cell>
          <cell r="AU44418">
            <v>0</v>
          </cell>
          <cell r="AV44418">
            <v>0</v>
          </cell>
        </row>
        <row r="44419">
          <cell r="D44419" t="str">
            <v>Транспорт, логистика ва сақлаш</v>
          </cell>
          <cell r="M44419" t="str">
            <v>014</v>
          </cell>
          <cell r="V44419">
            <v>9733333.333333334</v>
          </cell>
          <cell r="AF44419">
            <v>700000</v>
          </cell>
          <cell r="AJ44419">
            <v>1000000</v>
          </cell>
          <cell r="AT44419">
            <v>0</v>
          </cell>
          <cell r="AU44419">
            <v>0</v>
          </cell>
          <cell r="AV44419">
            <v>0</v>
          </cell>
        </row>
        <row r="44420">
          <cell r="D44420" t="str">
            <v>Транспорт, логистика ва сақлаш</v>
          </cell>
          <cell r="M44420" t="str">
            <v>006</v>
          </cell>
          <cell r="V44420">
            <v>7433333.333333333</v>
          </cell>
          <cell r="AF44420">
            <v>0</v>
          </cell>
          <cell r="AJ44420">
            <v>0</v>
          </cell>
          <cell r="AT44420">
            <v>0</v>
          </cell>
          <cell r="AU44420">
            <v>0</v>
          </cell>
          <cell r="AV44420">
            <v>0</v>
          </cell>
        </row>
        <row r="44421">
          <cell r="D44421" t="str">
            <v>Транспорт, логистика ва сақлаш</v>
          </cell>
          <cell r="M44421" t="str">
            <v>002</v>
          </cell>
          <cell r="V44421">
            <v>164966666.66666666</v>
          </cell>
          <cell r="AF44421">
            <v>0</v>
          </cell>
          <cell r="AJ44421">
            <v>0</v>
          </cell>
          <cell r="AT44421">
            <v>900000000</v>
          </cell>
          <cell r="AU44421">
            <v>0</v>
          </cell>
          <cell r="AV44421">
            <v>0</v>
          </cell>
        </row>
        <row r="44422">
          <cell r="D44422" t="str">
            <v>Транспорт, логистика ва сақлаш</v>
          </cell>
          <cell r="M44422" t="str">
            <v>014</v>
          </cell>
          <cell r="V44422">
            <v>97654987.333333328</v>
          </cell>
          <cell r="AF44422">
            <v>0</v>
          </cell>
          <cell r="AJ44422">
            <v>0</v>
          </cell>
          <cell r="AT44422">
            <v>0</v>
          </cell>
          <cell r="AU44422">
            <v>0</v>
          </cell>
          <cell r="AV44422">
            <v>0</v>
          </cell>
        </row>
        <row r="44423">
          <cell r="D44423" t="str">
            <v>Транспорт, логистика ва сақлаш</v>
          </cell>
          <cell r="M44423" t="str">
            <v>006</v>
          </cell>
          <cell r="V44423">
            <v>183333.33333333334</v>
          </cell>
          <cell r="AF44423">
            <v>14620000</v>
          </cell>
          <cell r="AJ44423">
            <v>0</v>
          </cell>
          <cell r="AT44423">
            <v>0</v>
          </cell>
          <cell r="AU44423">
            <v>0</v>
          </cell>
          <cell r="AV44423">
            <v>0</v>
          </cell>
        </row>
        <row r="44424">
          <cell r="D44424" t="str">
            <v>Транспорт, логистика ва сақлаш</v>
          </cell>
          <cell r="M44424" t="str">
            <v>033</v>
          </cell>
          <cell r="V44424">
            <v>62154933.666666664</v>
          </cell>
          <cell r="AF44424">
            <v>5780000</v>
          </cell>
          <cell r="AJ44424">
            <v>10999909</v>
          </cell>
          <cell r="AT44424">
            <v>161497007</v>
          </cell>
          <cell r="AU44424">
            <v>161497007</v>
          </cell>
          <cell r="AV44424">
            <v>0</v>
          </cell>
        </row>
        <row r="44425">
          <cell r="D44425" t="str">
            <v>Транспорт, логистика ва сақлаш</v>
          </cell>
          <cell r="M44425" t="str">
            <v>003</v>
          </cell>
          <cell r="V44425">
            <v>94985836.666666672</v>
          </cell>
          <cell r="AF44425">
            <v>25480538</v>
          </cell>
          <cell r="AJ44425">
            <v>22500000</v>
          </cell>
          <cell r="AT44425">
            <v>106200000</v>
          </cell>
          <cell r="AU44425">
            <v>106200000</v>
          </cell>
          <cell r="AV44425">
            <v>0</v>
          </cell>
        </row>
        <row r="44426">
          <cell r="D44426" t="str">
            <v>Транспорт, логистика ва сақлаш</v>
          </cell>
          <cell r="M44426" t="str">
            <v>006</v>
          </cell>
          <cell r="V44426">
            <v>580524163</v>
          </cell>
          <cell r="AF44426">
            <v>30000000</v>
          </cell>
          <cell r="AJ44426">
            <v>143658900</v>
          </cell>
          <cell r="AT44426">
            <v>480000000</v>
          </cell>
          <cell r="AU44426">
            <v>480000000</v>
          </cell>
          <cell r="AV44426">
            <v>0</v>
          </cell>
        </row>
        <row r="44427">
          <cell r="D44427" t="str">
            <v>Транспорт, логистика ва сақлаш</v>
          </cell>
          <cell r="M44427" t="str">
            <v>006</v>
          </cell>
          <cell r="V44427">
            <v>53498526.666666664</v>
          </cell>
          <cell r="AF44427">
            <v>10000000</v>
          </cell>
          <cell r="AJ44427">
            <v>11600000</v>
          </cell>
          <cell r="AT44427">
            <v>0</v>
          </cell>
          <cell r="AU44427">
            <v>0</v>
          </cell>
          <cell r="AV44427">
            <v>0</v>
          </cell>
        </row>
        <row r="44428">
          <cell r="D44428" t="str">
            <v>Транспорт, логистика ва сақлаш</v>
          </cell>
          <cell r="M44428" t="str">
            <v>003</v>
          </cell>
          <cell r="V44428">
            <v>295871166.66666669</v>
          </cell>
          <cell r="AF44428">
            <v>420830530</v>
          </cell>
          <cell r="AJ44428">
            <v>67791500</v>
          </cell>
          <cell r="AT44428">
            <v>32334010399.999996</v>
          </cell>
          <cell r="AU44428">
            <v>32334010399.999996</v>
          </cell>
          <cell r="AV44428">
            <v>0</v>
          </cell>
        </row>
        <row r="44429">
          <cell r="D44429" t="str">
            <v>Транспорт, логистика ва сақлаш</v>
          </cell>
          <cell r="M44429" t="str">
            <v>030</v>
          </cell>
          <cell r="V44429">
            <v>2161761100.6666665</v>
          </cell>
          <cell r="AF44429">
            <v>0</v>
          </cell>
          <cell r="AJ44429">
            <v>0</v>
          </cell>
          <cell r="AT44429">
            <v>0</v>
          </cell>
          <cell r="AU44429">
            <v>0</v>
          </cell>
          <cell r="AV44429">
            <v>0</v>
          </cell>
        </row>
        <row r="44430">
          <cell r="D44430" t="str">
            <v>Транспорт, логистика ва сақлаш</v>
          </cell>
          <cell r="M44430" t="str">
            <v>009</v>
          </cell>
          <cell r="V44430">
            <v>32980333.333333332</v>
          </cell>
          <cell r="AF44430">
            <v>6700000</v>
          </cell>
          <cell r="AJ44430">
            <v>600000</v>
          </cell>
          <cell r="AT44430">
            <v>0</v>
          </cell>
          <cell r="AU44430">
            <v>0</v>
          </cell>
          <cell r="AV44430">
            <v>0</v>
          </cell>
        </row>
        <row r="44431">
          <cell r="D44431" t="str">
            <v>Транспорт, логистика ва сақлаш</v>
          </cell>
          <cell r="M44431" t="str">
            <v>005</v>
          </cell>
          <cell r="V44431">
            <v>256725707</v>
          </cell>
          <cell r="AF44431">
            <v>0</v>
          </cell>
          <cell r="AJ44431">
            <v>65155535</v>
          </cell>
          <cell r="AT44431">
            <v>603581249</v>
          </cell>
          <cell r="AU44431">
            <v>603581249</v>
          </cell>
          <cell r="AV44431">
            <v>0</v>
          </cell>
        </row>
        <row r="44432">
          <cell r="D44432" t="str">
            <v>Транспорт, логистика ва сақлаш</v>
          </cell>
          <cell r="M44432" t="str">
            <v>051</v>
          </cell>
          <cell r="V44432">
            <v>166666.66666666666</v>
          </cell>
          <cell r="AF44432">
            <v>0</v>
          </cell>
          <cell r="AJ44432">
            <v>0</v>
          </cell>
          <cell r="AT44432">
            <v>0</v>
          </cell>
          <cell r="AU44432">
            <v>0</v>
          </cell>
          <cell r="AV44432">
            <v>0</v>
          </cell>
        </row>
        <row r="44433">
          <cell r="D44433" t="str">
            <v>Транспорт, логистика ва сақлаш</v>
          </cell>
          <cell r="M44433" t="str">
            <v>012</v>
          </cell>
          <cell r="V44433">
            <v>11789850.333333334</v>
          </cell>
          <cell r="AF44433">
            <v>1250000</v>
          </cell>
          <cell r="AJ44433">
            <v>0</v>
          </cell>
          <cell r="AT44433">
            <v>450000000</v>
          </cell>
          <cell r="AU44433">
            <v>450000000</v>
          </cell>
          <cell r="AV44433">
            <v>0</v>
          </cell>
        </row>
        <row r="44434">
          <cell r="D44434" t="str">
            <v>Транспорт, логистика ва сақлаш</v>
          </cell>
          <cell r="M44434" t="str">
            <v>009</v>
          </cell>
          <cell r="V44434">
            <v>10148333.333333334</v>
          </cell>
          <cell r="AF44434">
            <v>7700000</v>
          </cell>
          <cell r="AJ44434">
            <v>311000</v>
          </cell>
          <cell r="AT44434">
            <v>14000000</v>
          </cell>
          <cell r="AU44434">
            <v>14000000</v>
          </cell>
          <cell r="AV44434">
            <v>0</v>
          </cell>
        </row>
        <row r="44435">
          <cell r="D44435" t="str">
            <v>Транспорт, логистика ва сақлаш</v>
          </cell>
          <cell r="M44435" t="str">
            <v>033</v>
          </cell>
          <cell r="V44435">
            <v>43000043.333333336</v>
          </cell>
          <cell r="AF44435">
            <v>0</v>
          </cell>
          <cell r="AJ44435">
            <v>0</v>
          </cell>
          <cell r="AT44435">
            <v>2371321794</v>
          </cell>
          <cell r="AU44435">
            <v>0</v>
          </cell>
          <cell r="AV44435">
            <v>0</v>
          </cell>
        </row>
        <row r="44436">
          <cell r="D44436" t="str">
            <v>Транспорт, логистика ва сақлаш</v>
          </cell>
          <cell r="M44436" t="str">
            <v>012</v>
          </cell>
          <cell r="V44436">
            <v>12240333.333333334</v>
          </cell>
          <cell r="AF44436">
            <v>0</v>
          </cell>
          <cell r="AJ44436">
            <v>0</v>
          </cell>
          <cell r="AT44436">
            <v>131490191</v>
          </cell>
          <cell r="AU44436">
            <v>0</v>
          </cell>
          <cell r="AV44436">
            <v>131490191</v>
          </cell>
        </row>
        <row r="44437">
          <cell r="D44437" t="str">
            <v>Транспорт, логистика ва сақлаш</v>
          </cell>
          <cell r="M44437" t="str">
            <v>002</v>
          </cell>
          <cell r="V44437">
            <v>339333333.33333331</v>
          </cell>
          <cell r="AF44437">
            <v>417545157</v>
          </cell>
          <cell r="AJ44437">
            <v>104577763</v>
          </cell>
          <cell r="AT44437">
            <v>0</v>
          </cell>
          <cell r="AU44437">
            <v>0</v>
          </cell>
          <cell r="AV44437">
            <v>0</v>
          </cell>
        </row>
        <row r="44438">
          <cell r="D44438" t="str">
            <v>Транспорт, логистика ва сақлаш</v>
          </cell>
          <cell r="M44438" t="str">
            <v>011</v>
          </cell>
          <cell r="V44438">
            <v>34964606.666666664</v>
          </cell>
          <cell r="AF44438">
            <v>0</v>
          </cell>
          <cell r="AJ44438">
            <v>0</v>
          </cell>
          <cell r="AT44438">
            <v>0</v>
          </cell>
          <cell r="AU44438">
            <v>0</v>
          </cell>
          <cell r="AV44438">
            <v>0</v>
          </cell>
        </row>
        <row r="44439">
          <cell r="D44439" t="str">
            <v>Транспорт, логистика ва сақлаш</v>
          </cell>
          <cell r="M44439" t="str">
            <v>012</v>
          </cell>
          <cell r="V44439">
            <v>4930000</v>
          </cell>
          <cell r="AF44439">
            <v>2100000</v>
          </cell>
          <cell r="AJ44439">
            <v>620000</v>
          </cell>
          <cell r="AT44439">
            <v>0</v>
          </cell>
          <cell r="AU44439">
            <v>0</v>
          </cell>
          <cell r="AV44439">
            <v>0</v>
          </cell>
        </row>
        <row r="44440">
          <cell r="D44440" t="str">
            <v>Транспорт, логистика ва сақлаш</v>
          </cell>
          <cell r="M44440" t="str">
            <v>006</v>
          </cell>
          <cell r="V44440">
            <v>766666.66666666663</v>
          </cell>
          <cell r="AF44440">
            <v>0</v>
          </cell>
          <cell r="AJ44440">
            <v>0</v>
          </cell>
          <cell r="AT44440">
            <v>0</v>
          </cell>
          <cell r="AU44440">
            <v>0</v>
          </cell>
          <cell r="AV44440">
            <v>0</v>
          </cell>
        </row>
        <row r="44441">
          <cell r="D44441" t="str">
            <v>Транспорт, логистика ва сақлаш</v>
          </cell>
          <cell r="M44441" t="str">
            <v>009</v>
          </cell>
          <cell r="V44441">
            <v>2983333.3333333335</v>
          </cell>
          <cell r="AF44441">
            <v>0</v>
          </cell>
          <cell r="AJ44441">
            <v>0</v>
          </cell>
          <cell r="AT44441">
            <v>0</v>
          </cell>
          <cell r="AU44441">
            <v>0</v>
          </cell>
          <cell r="AV44441">
            <v>0</v>
          </cell>
        </row>
        <row r="44442">
          <cell r="D44442" t="str">
            <v>Транспорт, логистика ва сақлаш</v>
          </cell>
          <cell r="M44442" t="str">
            <v>030</v>
          </cell>
          <cell r="V44442">
            <v>955370</v>
          </cell>
          <cell r="AF44442">
            <v>0</v>
          </cell>
          <cell r="AJ44442">
            <v>0</v>
          </cell>
          <cell r="AT44442">
            <v>0</v>
          </cell>
          <cell r="AU44442">
            <v>0</v>
          </cell>
          <cell r="AV44442">
            <v>0</v>
          </cell>
        </row>
        <row r="44443">
          <cell r="D44443" t="str">
            <v>Транспорт, логистика ва сақлаш</v>
          </cell>
          <cell r="M44443" t="str">
            <v>012</v>
          </cell>
          <cell r="V44443">
            <v>2146666.6666666665</v>
          </cell>
          <cell r="AF44443">
            <v>2100000</v>
          </cell>
          <cell r="AJ44443">
            <v>0</v>
          </cell>
          <cell r="AT44443">
            <v>0</v>
          </cell>
          <cell r="AU44443">
            <v>0</v>
          </cell>
          <cell r="AV44443">
            <v>0</v>
          </cell>
        </row>
        <row r="44444">
          <cell r="D44444" t="str">
            <v>Транспорт, логистика ва сақлаш</v>
          </cell>
          <cell r="M44444" t="str">
            <v>053</v>
          </cell>
          <cell r="V44444">
            <v>4006666.6666666665</v>
          </cell>
          <cell r="AF44444">
            <v>8470000</v>
          </cell>
          <cell r="AJ44444">
            <v>0</v>
          </cell>
          <cell r="AT44444">
            <v>0</v>
          </cell>
          <cell r="AU44444">
            <v>0</v>
          </cell>
          <cell r="AV44444">
            <v>0</v>
          </cell>
        </row>
        <row r="44445">
          <cell r="D44445" t="str">
            <v>Транспорт, логистика ва сақлаш</v>
          </cell>
          <cell r="M44445" t="str">
            <v>057</v>
          </cell>
          <cell r="V44445">
            <v>46516666.666666664</v>
          </cell>
          <cell r="AF44445">
            <v>3200000</v>
          </cell>
          <cell r="AJ44445">
            <v>0</v>
          </cell>
          <cell r="AT44445">
            <v>0</v>
          </cell>
          <cell r="AU44445">
            <v>0</v>
          </cell>
          <cell r="AV44445">
            <v>0</v>
          </cell>
        </row>
        <row r="44446">
          <cell r="D44446" t="str">
            <v>Транспорт, логистика ва сақлаш</v>
          </cell>
          <cell r="M44446" t="str">
            <v>012</v>
          </cell>
          <cell r="V44446">
            <v>27507177</v>
          </cell>
          <cell r="AF44446">
            <v>0</v>
          </cell>
          <cell r="AJ44446">
            <v>0</v>
          </cell>
          <cell r="AT44446">
            <v>612499777.51999998</v>
          </cell>
          <cell r="AU44446">
            <v>0</v>
          </cell>
          <cell r="AV44446">
            <v>612499777.51999998</v>
          </cell>
        </row>
        <row r="44447">
          <cell r="D44447" t="str">
            <v>Транспорт, логистика ва сақлаш</v>
          </cell>
          <cell r="M44447" t="str">
            <v>009</v>
          </cell>
          <cell r="V44447">
            <v>2483333.3333333335</v>
          </cell>
          <cell r="AF44447">
            <v>2400000</v>
          </cell>
          <cell r="AJ44447">
            <v>0</v>
          </cell>
          <cell r="AT44447">
            <v>219490673.49999997</v>
          </cell>
          <cell r="AU44447">
            <v>219490673.49999997</v>
          </cell>
          <cell r="AV44447">
            <v>0</v>
          </cell>
        </row>
        <row r="44448">
          <cell r="D44448" t="str">
            <v>Транспорт, логистика ва сақлаш</v>
          </cell>
          <cell r="M44448" t="str">
            <v>012</v>
          </cell>
          <cell r="V44448">
            <v>360297487</v>
          </cell>
          <cell r="AF44448">
            <v>372935000</v>
          </cell>
          <cell r="AJ44448">
            <v>12260100</v>
          </cell>
          <cell r="AT44448">
            <v>2518499530.6399999</v>
          </cell>
          <cell r="AU44448">
            <v>2047000000</v>
          </cell>
          <cell r="AV44448">
            <v>471499530.63999999</v>
          </cell>
        </row>
        <row r="44449">
          <cell r="D44449" t="str">
            <v>Транспорт, логистика ва сақлаш</v>
          </cell>
          <cell r="M44449" t="str">
            <v>057</v>
          </cell>
          <cell r="V44449">
            <v>45614240.666666664</v>
          </cell>
          <cell r="AF44449">
            <v>21250000</v>
          </cell>
          <cell r="AJ44449">
            <v>13500000</v>
          </cell>
          <cell r="AT44449">
            <v>0</v>
          </cell>
          <cell r="AU44449">
            <v>0</v>
          </cell>
          <cell r="AV44449">
            <v>0</v>
          </cell>
        </row>
        <row r="44450">
          <cell r="D44450" t="str">
            <v>Транспорт, логистика ва сақлаш</v>
          </cell>
          <cell r="M44450" t="str">
            <v>005</v>
          </cell>
          <cell r="V44450">
            <v>12583333.333333334</v>
          </cell>
          <cell r="AF44450">
            <v>12650000</v>
          </cell>
          <cell r="AJ44450">
            <v>0</v>
          </cell>
          <cell r="AT44450">
            <v>0</v>
          </cell>
          <cell r="AU44450">
            <v>0</v>
          </cell>
          <cell r="AV44450">
            <v>0</v>
          </cell>
        </row>
        <row r="44451">
          <cell r="D44451" t="str">
            <v>Транспорт, логистика ва сақлаш</v>
          </cell>
          <cell r="M44451" t="str">
            <v>002</v>
          </cell>
          <cell r="V44451">
            <v>90000</v>
          </cell>
          <cell r="AF44451">
            <v>0</v>
          </cell>
          <cell r="AJ44451">
            <v>0</v>
          </cell>
          <cell r="AT44451">
            <v>0</v>
          </cell>
          <cell r="AU44451">
            <v>0</v>
          </cell>
          <cell r="AV44451">
            <v>0</v>
          </cell>
        </row>
        <row r="44452">
          <cell r="D44452" t="str">
            <v>Транспорт, логистика ва сақлаш</v>
          </cell>
          <cell r="M44452" t="str">
            <v>012</v>
          </cell>
          <cell r="V44452">
            <v>6925333.333333333</v>
          </cell>
          <cell r="AF44452">
            <v>0</v>
          </cell>
          <cell r="AJ44452">
            <v>0</v>
          </cell>
          <cell r="AT44452">
            <v>0</v>
          </cell>
          <cell r="AU44452">
            <v>0</v>
          </cell>
          <cell r="AV44452">
            <v>0</v>
          </cell>
        </row>
        <row r="44453">
          <cell r="D44453" t="str">
            <v>Транспорт, логистика ва сақлаш</v>
          </cell>
          <cell r="M44453" t="str">
            <v>002</v>
          </cell>
          <cell r="V44453">
            <v>79676666.666666672</v>
          </cell>
          <cell r="AF44453">
            <v>0</v>
          </cell>
          <cell r="AJ44453">
            <v>0</v>
          </cell>
          <cell r="AT44453">
            <v>0</v>
          </cell>
          <cell r="AU44453">
            <v>0</v>
          </cell>
          <cell r="AV44453">
            <v>0</v>
          </cell>
        </row>
        <row r="44454">
          <cell r="D44454" t="str">
            <v>Транспорт, логистика ва сақлаш</v>
          </cell>
          <cell r="M44454" t="str">
            <v>012</v>
          </cell>
          <cell r="V44454">
            <v>26589053.333333332</v>
          </cell>
          <cell r="AF44454">
            <v>0</v>
          </cell>
          <cell r="AJ44454">
            <v>0</v>
          </cell>
          <cell r="AT44454">
            <v>605630066.55999994</v>
          </cell>
          <cell r="AU44454">
            <v>605630066.55999994</v>
          </cell>
          <cell r="AV44454">
            <v>0</v>
          </cell>
        </row>
        <row r="44455">
          <cell r="D44455" t="str">
            <v>Транспорт, логистика ва сақлаш</v>
          </cell>
          <cell r="M44455" t="str">
            <v>006</v>
          </cell>
          <cell r="V44455">
            <v>17333333.333333332</v>
          </cell>
          <cell r="AF44455">
            <v>0</v>
          </cell>
          <cell r="AJ44455">
            <v>500000</v>
          </cell>
          <cell r="AT44455">
            <v>4745881770</v>
          </cell>
          <cell r="AU44455">
            <v>4745881770</v>
          </cell>
          <cell r="AV44455">
            <v>0</v>
          </cell>
        </row>
        <row r="44456">
          <cell r="D44456" t="str">
            <v>Транспорт, логистика ва сақлаш</v>
          </cell>
          <cell r="M44456" t="str">
            <v>009</v>
          </cell>
          <cell r="V44456">
            <v>66266602.333333336</v>
          </cell>
          <cell r="AF44456">
            <v>6000000</v>
          </cell>
          <cell r="AJ44456">
            <v>18875806</v>
          </cell>
          <cell r="AT44456">
            <v>1499923034</v>
          </cell>
          <cell r="AU44456">
            <v>1499923034</v>
          </cell>
          <cell r="AV44456">
            <v>0</v>
          </cell>
        </row>
        <row r="44457">
          <cell r="D44457" t="str">
            <v>Транспорт, логистика ва сақлаш</v>
          </cell>
          <cell r="M44457" t="str">
            <v>014</v>
          </cell>
          <cell r="V44457">
            <v>166666.66666666666</v>
          </cell>
          <cell r="AF44457">
            <v>100000</v>
          </cell>
          <cell r="AJ44457">
            <v>35000</v>
          </cell>
          <cell r="AT44457">
            <v>212318440.59999999</v>
          </cell>
          <cell r="AU44457">
            <v>212318440.59999999</v>
          </cell>
          <cell r="AV44457">
            <v>0</v>
          </cell>
        </row>
        <row r="44458">
          <cell r="D44458" t="str">
            <v>Транспорт, логистика ва сақлаш</v>
          </cell>
          <cell r="M44458" t="str">
            <v>014</v>
          </cell>
          <cell r="V44458">
            <v>288333.33333333331</v>
          </cell>
          <cell r="AF44458">
            <v>0</v>
          </cell>
          <cell r="AJ44458">
            <v>0</v>
          </cell>
          <cell r="AT44458">
            <v>272270168.94</v>
          </cell>
          <cell r="AU44458">
            <v>272270168.94</v>
          </cell>
          <cell r="AV44458">
            <v>0</v>
          </cell>
        </row>
        <row r="44459">
          <cell r="D44459" t="str">
            <v>Транспорт, логистика ва сақлаш</v>
          </cell>
          <cell r="M44459" t="str">
            <v>006</v>
          </cell>
          <cell r="V44459">
            <v>41626666.666666664</v>
          </cell>
          <cell r="AF44459">
            <v>0</v>
          </cell>
          <cell r="AJ44459">
            <v>0</v>
          </cell>
          <cell r="AT44459">
            <v>50400000</v>
          </cell>
          <cell r="AU44459">
            <v>50400000</v>
          </cell>
          <cell r="AV44459">
            <v>0</v>
          </cell>
        </row>
        <row r="44460">
          <cell r="D44460" t="str">
            <v>Транспорт, логистика ва сақлаш</v>
          </cell>
          <cell r="M44460" t="str">
            <v>012</v>
          </cell>
          <cell r="V44460">
            <v>42997166.666666664</v>
          </cell>
          <cell r="AF44460">
            <v>0</v>
          </cell>
          <cell r="AJ44460">
            <v>0</v>
          </cell>
          <cell r="AT44460">
            <v>622747286.55999994</v>
          </cell>
          <cell r="AU44460">
            <v>622747286.55999994</v>
          </cell>
          <cell r="AV44460">
            <v>0</v>
          </cell>
        </row>
        <row r="44461">
          <cell r="D44461" t="str">
            <v>Транспорт, логистика ва сақлаш</v>
          </cell>
          <cell r="M44461" t="str">
            <v>012</v>
          </cell>
          <cell r="V44461">
            <v>66666.666666666672</v>
          </cell>
          <cell r="AF44461">
            <v>0</v>
          </cell>
          <cell r="AJ44461">
            <v>0</v>
          </cell>
          <cell r="AT44461">
            <v>0</v>
          </cell>
          <cell r="AU44461">
            <v>0</v>
          </cell>
          <cell r="AV44461">
            <v>0</v>
          </cell>
        </row>
        <row r="44462">
          <cell r="D44462" t="str">
            <v>Транспорт, логистика ва сақлаш</v>
          </cell>
          <cell r="M44462" t="str">
            <v>055</v>
          </cell>
          <cell r="V44462">
            <v>31666666.666666668</v>
          </cell>
          <cell r="AF44462">
            <v>0</v>
          </cell>
          <cell r="AJ44462">
            <v>0</v>
          </cell>
          <cell r="AT44462">
            <v>909356043</v>
          </cell>
          <cell r="AU44462">
            <v>909356043</v>
          </cell>
          <cell r="AV44462">
            <v>0</v>
          </cell>
        </row>
        <row r="44463">
          <cell r="D44463" t="str">
            <v>Транспорт, логистика ва сақлаш</v>
          </cell>
          <cell r="M44463" t="str">
            <v>014</v>
          </cell>
          <cell r="V44463">
            <v>16063333.333333334</v>
          </cell>
          <cell r="AF44463">
            <v>0</v>
          </cell>
          <cell r="AJ44463">
            <v>1345035</v>
          </cell>
          <cell r="AT44463">
            <v>38117953</v>
          </cell>
          <cell r="AU44463">
            <v>38117953</v>
          </cell>
          <cell r="AV44463">
            <v>0</v>
          </cell>
        </row>
        <row r="44464">
          <cell r="D44464" t="str">
            <v>Транспорт, логистика ва сақлаш</v>
          </cell>
          <cell r="M44464" t="str">
            <v>014</v>
          </cell>
          <cell r="V44464">
            <v>66666.666666666672</v>
          </cell>
          <cell r="AF44464">
            <v>0</v>
          </cell>
          <cell r="AJ44464">
            <v>0</v>
          </cell>
          <cell r="AT44464">
            <v>0</v>
          </cell>
          <cell r="AU44464">
            <v>0</v>
          </cell>
          <cell r="AV44464">
            <v>0</v>
          </cell>
        </row>
        <row r="44465">
          <cell r="D44465" t="str">
            <v>Транспорт, логистика ва сақлаш</v>
          </cell>
          <cell r="M44465" t="str">
            <v>012</v>
          </cell>
          <cell r="V44465">
            <v>8166666.666666667</v>
          </cell>
          <cell r="AF44465">
            <v>0</v>
          </cell>
          <cell r="AJ44465">
            <v>0</v>
          </cell>
          <cell r="AT44465">
            <v>614085973.24000001</v>
          </cell>
          <cell r="AU44465">
            <v>0</v>
          </cell>
          <cell r="AV44465">
            <v>0</v>
          </cell>
        </row>
        <row r="44466">
          <cell r="D44466" t="str">
            <v>Транспорт, логистика ва сақлаш</v>
          </cell>
          <cell r="M44466" t="str">
            <v>014</v>
          </cell>
          <cell r="V44466">
            <v>208333.33333333334</v>
          </cell>
          <cell r="AF44466">
            <v>40000</v>
          </cell>
          <cell r="AJ44466">
            <v>40000</v>
          </cell>
          <cell r="AT44466">
            <v>242502859.05999997</v>
          </cell>
          <cell r="AU44466">
            <v>242502859.05999997</v>
          </cell>
          <cell r="AV44466">
            <v>0</v>
          </cell>
        </row>
        <row r="44467">
          <cell r="D44467" t="str">
            <v>Транспорт, логистика ва сақлаш</v>
          </cell>
          <cell r="M44467" t="str">
            <v>009</v>
          </cell>
          <cell r="V44467">
            <v>5791333.333333333</v>
          </cell>
          <cell r="AF44467">
            <v>0</v>
          </cell>
          <cell r="AJ44467">
            <v>0</v>
          </cell>
          <cell r="AT44467">
            <v>187082547</v>
          </cell>
          <cell r="AU44467">
            <v>187082547</v>
          </cell>
          <cell r="AV44467">
            <v>0</v>
          </cell>
        </row>
        <row r="44468">
          <cell r="D44468" t="str">
            <v>Транспорт, логистика ва сақлаш</v>
          </cell>
          <cell r="M44468" t="str">
            <v>006</v>
          </cell>
          <cell r="V44468">
            <v>199116000</v>
          </cell>
          <cell r="AF44468">
            <v>204595114</v>
          </cell>
          <cell r="AJ44468">
            <v>36998824</v>
          </cell>
          <cell r="AT44468">
            <v>0</v>
          </cell>
          <cell r="AU44468">
            <v>0</v>
          </cell>
          <cell r="AV44468">
            <v>0</v>
          </cell>
        </row>
        <row r="44469">
          <cell r="D44469" t="str">
            <v>Транспорт, логистика ва сақлаш</v>
          </cell>
          <cell r="M44469" t="str">
            <v>012</v>
          </cell>
          <cell r="V44469">
            <v>42320000</v>
          </cell>
          <cell r="AF44469">
            <v>0</v>
          </cell>
          <cell r="AJ44469">
            <v>0</v>
          </cell>
          <cell r="AT44469">
            <v>250825334</v>
          </cell>
          <cell r="AU44469">
            <v>250825334</v>
          </cell>
          <cell r="AV44469">
            <v>0</v>
          </cell>
        </row>
        <row r="44470">
          <cell r="D44470" t="str">
            <v>Транспорт, логистика ва сақлаш</v>
          </cell>
          <cell r="M44470" t="str">
            <v>009</v>
          </cell>
          <cell r="V44470">
            <v>24523333.333333332</v>
          </cell>
          <cell r="AF44470">
            <v>33710000</v>
          </cell>
          <cell r="AJ44470">
            <v>5000000</v>
          </cell>
          <cell r="AT44470">
            <v>194540731</v>
          </cell>
          <cell r="AU44470">
            <v>194540731</v>
          </cell>
          <cell r="AV44470">
            <v>0</v>
          </cell>
        </row>
        <row r="44471">
          <cell r="D44471" t="str">
            <v>Транспорт, логистика ва сақлаш</v>
          </cell>
          <cell r="M44471" t="str">
            <v>009</v>
          </cell>
          <cell r="V44471">
            <v>2349000</v>
          </cell>
          <cell r="AF44471">
            <v>0</v>
          </cell>
          <cell r="AJ44471">
            <v>0</v>
          </cell>
          <cell r="AT44471">
            <v>33331332</v>
          </cell>
          <cell r="AU44471">
            <v>33331332</v>
          </cell>
          <cell r="AV44471">
            <v>0</v>
          </cell>
        </row>
        <row r="44472">
          <cell r="D44472" t="str">
            <v>Транспорт, логистика ва сақлаш</v>
          </cell>
          <cell r="M44472" t="str">
            <v>005</v>
          </cell>
          <cell r="V44472">
            <v>3340000</v>
          </cell>
          <cell r="AF44472">
            <v>0</v>
          </cell>
          <cell r="AJ44472">
            <v>0</v>
          </cell>
          <cell r="AT44472">
            <v>0</v>
          </cell>
          <cell r="AU44472">
            <v>0</v>
          </cell>
          <cell r="AV44472">
            <v>0</v>
          </cell>
        </row>
        <row r="44473">
          <cell r="D44473" t="str">
            <v>Транспорт, логистика ва сақлаш</v>
          </cell>
          <cell r="M44473" t="str">
            <v>006</v>
          </cell>
          <cell r="V44473">
            <v>333.33333333333331</v>
          </cell>
          <cell r="AF44473">
            <v>23839095</v>
          </cell>
          <cell r="AJ44473">
            <v>0</v>
          </cell>
          <cell r="AT44473">
            <v>0</v>
          </cell>
          <cell r="AU44473">
            <v>0</v>
          </cell>
          <cell r="AV44473">
            <v>0</v>
          </cell>
        </row>
        <row r="44474">
          <cell r="D44474" t="str">
            <v>Транспорт, логистика ва сақлаш</v>
          </cell>
          <cell r="M44474" t="str">
            <v>006</v>
          </cell>
          <cell r="V44474">
            <v>6668375.333333333</v>
          </cell>
          <cell r="AF44474">
            <v>0</v>
          </cell>
          <cell r="AJ44474">
            <v>0</v>
          </cell>
          <cell r="AT44474">
            <v>0</v>
          </cell>
          <cell r="AU44474">
            <v>0</v>
          </cell>
          <cell r="AV44474">
            <v>0</v>
          </cell>
        </row>
        <row r="44475">
          <cell r="D44475" t="str">
            <v>Транспорт, логистика ва сақлаш</v>
          </cell>
          <cell r="M44475" t="str">
            <v>031</v>
          </cell>
          <cell r="V44475">
            <v>400000</v>
          </cell>
          <cell r="AF44475">
            <v>0</v>
          </cell>
          <cell r="AJ44475">
            <v>0</v>
          </cell>
          <cell r="AT44475">
            <v>0</v>
          </cell>
          <cell r="AU44475">
            <v>0</v>
          </cell>
          <cell r="AV44475">
            <v>0</v>
          </cell>
        </row>
        <row r="44476">
          <cell r="D44476" t="str">
            <v>Транспорт, логистика ва сақлаш</v>
          </cell>
          <cell r="M44476" t="str">
            <v>012</v>
          </cell>
          <cell r="V44476">
            <v>13172352.333333334</v>
          </cell>
          <cell r="AF44476">
            <v>0</v>
          </cell>
          <cell r="AJ44476">
            <v>3808800</v>
          </cell>
          <cell r="AT44476">
            <v>564879671.48000002</v>
          </cell>
          <cell r="AU44476">
            <v>564879671.48000002</v>
          </cell>
          <cell r="AV44476">
            <v>0</v>
          </cell>
        </row>
        <row r="44477">
          <cell r="D44477" t="str">
            <v>Транспорт, логистика ва сақлаш</v>
          </cell>
          <cell r="M44477" t="str">
            <v>033</v>
          </cell>
          <cell r="V44477">
            <v>12666666.666666666</v>
          </cell>
          <cell r="AF44477">
            <v>0</v>
          </cell>
          <cell r="AJ44477">
            <v>0</v>
          </cell>
          <cell r="AT44477">
            <v>183333333</v>
          </cell>
          <cell r="AU44477">
            <v>183333333</v>
          </cell>
          <cell r="AV44477">
            <v>0</v>
          </cell>
        </row>
        <row r="44478">
          <cell r="D44478" t="str">
            <v>Транспорт, логистика ва сақлаш</v>
          </cell>
          <cell r="M44478" t="str">
            <v>012</v>
          </cell>
          <cell r="V44478">
            <v>9449845.333333334</v>
          </cell>
          <cell r="AF44478">
            <v>0</v>
          </cell>
          <cell r="AJ44478">
            <v>86620</v>
          </cell>
          <cell r="AT44478">
            <v>352922841.95999998</v>
          </cell>
          <cell r="AU44478">
            <v>352922841.95999998</v>
          </cell>
          <cell r="AV44478">
            <v>0</v>
          </cell>
        </row>
        <row r="44479">
          <cell r="D44479" t="str">
            <v>Транспорт, логистика ва сақлаш</v>
          </cell>
          <cell r="M44479" t="str">
            <v>006</v>
          </cell>
          <cell r="V44479">
            <v>1294333.3333333333</v>
          </cell>
          <cell r="AF44479">
            <v>2750000</v>
          </cell>
          <cell r="AJ44479">
            <v>0</v>
          </cell>
          <cell r="AT44479">
            <v>0</v>
          </cell>
          <cell r="AU44479">
            <v>0</v>
          </cell>
          <cell r="AV44479">
            <v>0</v>
          </cell>
        </row>
        <row r="44480">
          <cell r="D44480" t="str">
            <v>Транспорт, логистика ва сақлаш</v>
          </cell>
          <cell r="M44480" t="str">
            <v>006</v>
          </cell>
          <cell r="V44480">
            <v>17168333.333333332</v>
          </cell>
          <cell r="AF44480">
            <v>5000000</v>
          </cell>
          <cell r="AJ44480">
            <v>0</v>
          </cell>
          <cell r="AT44480">
            <v>1305000000</v>
          </cell>
          <cell r="AU44480">
            <v>1305000000</v>
          </cell>
          <cell r="AV44480">
            <v>0</v>
          </cell>
        </row>
        <row r="44481">
          <cell r="D44481" t="str">
            <v>Транспорт, логистика ва сақлаш</v>
          </cell>
          <cell r="M44481" t="str">
            <v>011</v>
          </cell>
          <cell r="V44481">
            <v>331000000</v>
          </cell>
          <cell r="AF44481">
            <v>0</v>
          </cell>
          <cell r="AJ44481">
            <v>0</v>
          </cell>
          <cell r="AT44481">
            <v>0</v>
          </cell>
          <cell r="AU44481">
            <v>0</v>
          </cell>
          <cell r="AV44481">
            <v>0</v>
          </cell>
        </row>
        <row r="44482">
          <cell r="D44482" t="str">
            <v>Транспорт, логистика ва сақлаш</v>
          </cell>
          <cell r="M44482" t="str">
            <v>012</v>
          </cell>
          <cell r="V44482">
            <v>13429885.333333334</v>
          </cell>
          <cell r="AF44482">
            <v>0</v>
          </cell>
          <cell r="AJ44482">
            <v>0</v>
          </cell>
          <cell r="AT44482">
            <v>225171323.35999998</v>
          </cell>
          <cell r="AU44482">
            <v>0</v>
          </cell>
          <cell r="AV44482">
            <v>0</v>
          </cell>
        </row>
        <row r="44483">
          <cell r="D44483" t="str">
            <v>Транспорт, логистика ва сақлаш</v>
          </cell>
          <cell r="M44483" t="str">
            <v>014</v>
          </cell>
          <cell r="V44483">
            <v>136465623</v>
          </cell>
          <cell r="AF44483">
            <v>0</v>
          </cell>
          <cell r="AJ44483">
            <v>1500000</v>
          </cell>
          <cell r="AT44483">
            <v>0</v>
          </cell>
          <cell r="AU44483">
            <v>0</v>
          </cell>
          <cell r="AV44483">
            <v>0</v>
          </cell>
        </row>
        <row r="44484">
          <cell r="D44484" t="str">
            <v>Транспорт, логистика ва сақлаш</v>
          </cell>
          <cell r="M44484" t="str">
            <v>004</v>
          </cell>
          <cell r="V44484">
            <v>23956666.666666668</v>
          </cell>
          <cell r="AF44484">
            <v>15000000</v>
          </cell>
          <cell r="AJ44484">
            <v>0</v>
          </cell>
          <cell r="AT44484">
            <v>976579846</v>
          </cell>
          <cell r="AU44484">
            <v>976579846</v>
          </cell>
          <cell r="AV44484">
            <v>0</v>
          </cell>
        </row>
        <row r="44485">
          <cell r="D44485" t="str">
            <v>Транспорт, логистика ва сақлаш</v>
          </cell>
          <cell r="M44485" t="str">
            <v>002</v>
          </cell>
          <cell r="V44485">
            <v>1600000</v>
          </cell>
          <cell r="AF44485">
            <v>0</v>
          </cell>
          <cell r="AJ44485">
            <v>0</v>
          </cell>
          <cell r="AT44485">
            <v>0</v>
          </cell>
          <cell r="AU44485">
            <v>0</v>
          </cell>
          <cell r="AV44485">
            <v>0</v>
          </cell>
        </row>
        <row r="44486">
          <cell r="D44486" t="str">
            <v>Транспорт, логистика ва сақлаш</v>
          </cell>
          <cell r="M44486" t="str">
            <v>012</v>
          </cell>
          <cell r="V44486">
            <v>10466053.333333334</v>
          </cell>
          <cell r="AF44486">
            <v>0</v>
          </cell>
          <cell r="AJ44486">
            <v>0</v>
          </cell>
          <cell r="AT44486">
            <v>388971707.27999997</v>
          </cell>
          <cell r="AU44486">
            <v>0</v>
          </cell>
          <cell r="AV44486">
            <v>0</v>
          </cell>
        </row>
        <row r="44487">
          <cell r="D44487" t="str">
            <v>Транспорт, логистика ва сақлаш</v>
          </cell>
          <cell r="M44487" t="str">
            <v>006</v>
          </cell>
          <cell r="V44487">
            <v>82895378</v>
          </cell>
          <cell r="AF44487">
            <v>96000000</v>
          </cell>
          <cell r="AJ44487">
            <v>23505000</v>
          </cell>
          <cell r="AT44487">
            <v>650000000</v>
          </cell>
          <cell r="AU44487">
            <v>650000000</v>
          </cell>
          <cell r="AV44487">
            <v>0</v>
          </cell>
        </row>
        <row r="44488">
          <cell r="D44488" t="str">
            <v>Транспорт, логистика ва сақлаш</v>
          </cell>
          <cell r="M44488" t="str">
            <v>002</v>
          </cell>
          <cell r="V44488">
            <v>205230</v>
          </cell>
          <cell r="AF44488">
            <v>0</v>
          </cell>
          <cell r="AJ44488">
            <v>0</v>
          </cell>
          <cell r="AT44488">
            <v>0</v>
          </cell>
          <cell r="AU44488">
            <v>0</v>
          </cell>
          <cell r="AV44488">
            <v>0</v>
          </cell>
        </row>
        <row r="44489">
          <cell r="D44489" t="str">
            <v>Транспорт, логистика ва сақлаш</v>
          </cell>
          <cell r="M44489" t="str">
            <v>051</v>
          </cell>
          <cell r="V44489">
            <v>5538000</v>
          </cell>
          <cell r="AF44489">
            <v>0</v>
          </cell>
          <cell r="AJ44489">
            <v>0</v>
          </cell>
          <cell r="AT44489">
            <v>0</v>
          </cell>
          <cell r="AU44489">
            <v>0</v>
          </cell>
          <cell r="AV44489">
            <v>0</v>
          </cell>
        </row>
        <row r="44490">
          <cell r="D44490" t="str">
            <v>Транспорт, логистика ва сақлаш</v>
          </cell>
          <cell r="M44490" t="str">
            <v>002</v>
          </cell>
          <cell r="V44490">
            <v>242237425.33333334</v>
          </cell>
          <cell r="AF44490">
            <v>0</v>
          </cell>
          <cell r="AJ44490">
            <v>0</v>
          </cell>
          <cell r="AT44490">
            <v>0</v>
          </cell>
          <cell r="AU44490">
            <v>0</v>
          </cell>
          <cell r="AV44490">
            <v>0</v>
          </cell>
        </row>
        <row r="44491">
          <cell r="D44491" t="str">
            <v>Транспорт, логистика ва сақлаш</v>
          </cell>
          <cell r="M44491" t="str">
            <v>031</v>
          </cell>
          <cell r="V44491">
            <v>183333.33333333334</v>
          </cell>
          <cell r="AF44491">
            <v>893000</v>
          </cell>
          <cell r="AJ44491">
            <v>0</v>
          </cell>
          <cell r="AT44491">
            <v>0</v>
          </cell>
          <cell r="AU44491">
            <v>0</v>
          </cell>
          <cell r="AV44491">
            <v>0</v>
          </cell>
        </row>
        <row r="44492">
          <cell r="D44492" t="str">
            <v>Транспорт, логистика ва сақлаш</v>
          </cell>
          <cell r="M44492" t="str">
            <v>053</v>
          </cell>
          <cell r="V44492">
            <v>9034666.666666666</v>
          </cell>
          <cell r="AF44492">
            <v>0</v>
          </cell>
          <cell r="AJ44492">
            <v>0</v>
          </cell>
          <cell r="AT44492">
            <v>116698841.97999999</v>
          </cell>
          <cell r="AU44492">
            <v>116698841.97999999</v>
          </cell>
          <cell r="AV44492">
            <v>0</v>
          </cell>
        </row>
        <row r="44493">
          <cell r="D44493" t="str">
            <v>Транспорт, логистика ва сақлаш</v>
          </cell>
          <cell r="M44493" t="str">
            <v>012</v>
          </cell>
          <cell r="V44493">
            <v>350000</v>
          </cell>
          <cell r="AF44493">
            <v>1200000</v>
          </cell>
          <cell r="AJ44493">
            <v>0</v>
          </cell>
          <cell r="AT44493">
            <v>0</v>
          </cell>
          <cell r="AU44493">
            <v>0</v>
          </cell>
          <cell r="AV44493">
            <v>0</v>
          </cell>
        </row>
        <row r="44494">
          <cell r="D44494" t="str">
            <v>Транспорт, логистика ва сақлаш</v>
          </cell>
          <cell r="M44494" t="str">
            <v>055</v>
          </cell>
          <cell r="V44494">
            <v>181666.66666666666</v>
          </cell>
          <cell r="AF44494">
            <v>0</v>
          </cell>
          <cell r="AJ44494">
            <v>36507</v>
          </cell>
          <cell r="AT44494">
            <v>1356203114.4199998</v>
          </cell>
          <cell r="AU44494">
            <v>1356203114.4199998</v>
          </cell>
          <cell r="AV44494">
            <v>0</v>
          </cell>
        </row>
        <row r="44495">
          <cell r="D44495" t="str">
            <v>Транспорт, логистика ва сақлаш</v>
          </cell>
          <cell r="M44495" t="str">
            <v>005</v>
          </cell>
          <cell r="V44495">
            <v>1000000000</v>
          </cell>
          <cell r="AF44495">
            <v>0</v>
          </cell>
          <cell r="AJ44495">
            <v>0</v>
          </cell>
          <cell r="AT44495">
            <v>0</v>
          </cell>
          <cell r="AU44495">
            <v>0</v>
          </cell>
          <cell r="AV44495">
            <v>0</v>
          </cell>
        </row>
        <row r="44496">
          <cell r="D44496" t="str">
            <v>Транспорт, логистика ва сақлаш</v>
          </cell>
          <cell r="M44496" t="str">
            <v>006</v>
          </cell>
          <cell r="V44496">
            <v>1966666.6666666667</v>
          </cell>
          <cell r="AF44496">
            <v>2350000</v>
          </cell>
          <cell r="AJ44496">
            <v>0</v>
          </cell>
          <cell r="AT44496">
            <v>51288680</v>
          </cell>
          <cell r="AU44496">
            <v>51288680</v>
          </cell>
          <cell r="AV44496">
            <v>0</v>
          </cell>
        </row>
        <row r="44497">
          <cell r="D44497" t="str">
            <v>Транспорт, логистика ва сақлаш</v>
          </cell>
          <cell r="M44497" t="str">
            <v>003</v>
          </cell>
          <cell r="V44497">
            <v>1896666.6666666667</v>
          </cell>
          <cell r="AF44497">
            <v>0</v>
          </cell>
          <cell r="AJ44497">
            <v>0</v>
          </cell>
          <cell r="AT44497">
            <v>1214701572</v>
          </cell>
          <cell r="AU44497">
            <v>1214701572</v>
          </cell>
          <cell r="AV44497">
            <v>0</v>
          </cell>
        </row>
        <row r="44498">
          <cell r="D44498" t="str">
            <v>Транспорт, логистика ва сақлаш</v>
          </cell>
          <cell r="M44498" t="str">
            <v>006</v>
          </cell>
          <cell r="V44498">
            <v>2049666.6666666667</v>
          </cell>
          <cell r="AF44498">
            <v>0</v>
          </cell>
          <cell r="AJ44498">
            <v>0</v>
          </cell>
          <cell r="AT44498">
            <v>635602700</v>
          </cell>
          <cell r="AU44498">
            <v>635602700</v>
          </cell>
          <cell r="AV44498">
            <v>0</v>
          </cell>
        </row>
        <row r="44499">
          <cell r="D44499" t="str">
            <v>Транспорт, логистика ва сақлаш</v>
          </cell>
          <cell r="M44499" t="str">
            <v>005</v>
          </cell>
          <cell r="V44499">
            <v>17189000</v>
          </cell>
          <cell r="AF44499">
            <v>0</v>
          </cell>
          <cell r="AJ44499">
            <v>0</v>
          </cell>
          <cell r="AT44499">
            <v>698000000</v>
          </cell>
          <cell r="AU44499">
            <v>698000000</v>
          </cell>
          <cell r="AV44499">
            <v>0</v>
          </cell>
        </row>
        <row r="44500">
          <cell r="D44500" t="str">
            <v>Транспорт, логистика ва сақлаш</v>
          </cell>
          <cell r="M44500" t="str">
            <v>012</v>
          </cell>
          <cell r="V44500">
            <v>573184.66666666663</v>
          </cell>
          <cell r="AF44500">
            <v>0</v>
          </cell>
          <cell r="AJ44500">
            <v>0</v>
          </cell>
          <cell r="AT44500">
            <v>0</v>
          </cell>
          <cell r="AU44500">
            <v>0</v>
          </cell>
          <cell r="AV44500">
            <v>0</v>
          </cell>
        </row>
        <row r="44501">
          <cell r="D44501" t="str">
            <v>Транспорт, логистика ва сақлаш</v>
          </cell>
          <cell r="M44501" t="str">
            <v>009</v>
          </cell>
          <cell r="V44501">
            <v>44549414.333333336</v>
          </cell>
          <cell r="AF44501">
            <v>0</v>
          </cell>
          <cell r="AJ44501">
            <v>0</v>
          </cell>
          <cell r="AT44501">
            <v>220000000</v>
          </cell>
          <cell r="AU44501">
            <v>220000000</v>
          </cell>
          <cell r="AV44501">
            <v>0</v>
          </cell>
        </row>
        <row r="44502">
          <cell r="D44502" t="str">
            <v>Транспорт, логистика ва сақлаш</v>
          </cell>
          <cell r="M44502" t="str">
            <v>030</v>
          </cell>
          <cell r="V44502">
            <v>94158333.333333328</v>
          </cell>
          <cell r="AF44502">
            <v>73574400</v>
          </cell>
          <cell r="AJ44502">
            <v>32300000</v>
          </cell>
          <cell r="AT44502">
            <v>0</v>
          </cell>
          <cell r="AU44502">
            <v>0</v>
          </cell>
          <cell r="AV44502">
            <v>0</v>
          </cell>
        </row>
        <row r="44503">
          <cell r="D44503" t="str">
            <v>Транспорт, логистика ва сақлаш</v>
          </cell>
          <cell r="M44503" t="str">
            <v>004</v>
          </cell>
          <cell r="V44503">
            <v>3566666.6666666665</v>
          </cell>
          <cell r="AF44503">
            <v>1200000</v>
          </cell>
          <cell r="AJ44503">
            <v>0</v>
          </cell>
          <cell r="AT44503">
            <v>0</v>
          </cell>
          <cell r="AU44503">
            <v>0</v>
          </cell>
          <cell r="AV44503">
            <v>0</v>
          </cell>
        </row>
        <row r="44504">
          <cell r="D44504" t="str">
            <v>Транспорт, логистика ва сақлаш</v>
          </cell>
          <cell r="M44504" t="str">
            <v>009</v>
          </cell>
          <cell r="V44504">
            <v>29580000</v>
          </cell>
          <cell r="AF44504">
            <v>0</v>
          </cell>
          <cell r="AJ44504">
            <v>0</v>
          </cell>
          <cell r="AT44504">
            <v>599664393</v>
          </cell>
          <cell r="AU44504">
            <v>599664393</v>
          </cell>
          <cell r="AV44504">
            <v>0</v>
          </cell>
        </row>
        <row r="44505">
          <cell r="D44505" t="str">
            <v>Транспорт, логистика ва сақлаш</v>
          </cell>
          <cell r="M44505" t="str">
            <v>055</v>
          </cell>
          <cell r="V44505">
            <v>131087198</v>
          </cell>
          <cell r="AF44505">
            <v>0</v>
          </cell>
          <cell r="AJ44505">
            <v>1115000</v>
          </cell>
          <cell r="AT44505">
            <v>357049551</v>
          </cell>
          <cell r="AU44505">
            <v>357049551</v>
          </cell>
          <cell r="AV44505">
            <v>0</v>
          </cell>
        </row>
        <row r="44506">
          <cell r="D44506" t="str">
            <v>Транспорт, логистика ва сақлаш</v>
          </cell>
          <cell r="M44506" t="str">
            <v>006</v>
          </cell>
          <cell r="V44506">
            <v>17366666.666666668</v>
          </cell>
          <cell r="AF44506">
            <v>0</v>
          </cell>
          <cell r="AJ44506">
            <v>0</v>
          </cell>
          <cell r="AT44506">
            <v>0</v>
          </cell>
          <cell r="AU44506">
            <v>0</v>
          </cell>
          <cell r="AV44506">
            <v>0</v>
          </cell>
        </row>
        <row r="44507">
          <cell r="D44507" t="str">
            <v>Транспорт, логистика ва сақлаш</v>
          </cell>
          <cell r="M44507" t="str">
            <v>009</v>
          </cell>
          <cell r="V44507">
            <v>7289666.666666667</v>
          </cell>
          <cell r="AF44507">
            <v>0</v>
          </cell>
          <cell r="AJ44507">
            <v>0</v>
          </cell>
          <cell r="AT44507">
            <v>0</v>
          </cell>
          <cell r="AU44507">
            <v>0</v>
          </cell>
          <cell r="AV44507">
            <v>0</v>
          </cell>
        </row>
        <row r="44508">
          <cell r="D44508" t="str">
            <v>Транспорт, логистика ва сақлаш</v>
          </cell>
          <cell r="M44508" t="str">
            <v>009</v>
          </cell>
          <cell r="V44508">
            <v>14450000</v>
          </cell>
          <cell r="AF44508">
            <v>0</v>
          </cell>
          <cell r="AJ44508">
            <v>0</v>
          </cell>
          <cell r="AT44508">
            <v>399661340</v>
          </cell>
          <cell r="AU44508">
            <v>0</v>
          </cell>
          <cell r="AV44508">
            <v>399661340</v>
          </cell>
        </row>
        <row r="44509">
          <cell r="D44509" t="str">
            <v>Транспорт, логистика ва сақлаш</v>
          </cell>
          <cell r="M44509" t="str">
            <v>060</v>
          </cell>
          <cell r="V44509">
            <v>3166666.6666666665</v>
          </cell>
          <cell r="AF44509">
            <v>4800000</v>
          </cell>
          <cell r="AJ44509">
            <v>0</v>
          </cell>
          <cell r="AT44509">
            <v>0</v>
          </cell>
          <cell r="AU44509">
            <v>0</v>
          </cell>
          <cell r="AV44509">
            <v>0</v>
          </cell>
        </row>
        <row r="44510">
          <cell r="D44510" t="str">
            <v>Транспорт, логистика ва сақлаш</v>
          </cell>
          <cell r="M44510" t="str">
            <v>009</v>
          </cell>
          <cell r="V44510">
            <v>686333.33333333337</v>
          </cell>
          <cell r="AF44510">
            <v>0</v>
          </cell>
          <cell r="AJ44510">
            <v>0</v>
          </cell>
          <cell r="AT44510">
            <v>0</v>
          </cell>
          <cell r="AU44510">
            <v>0</v>
          </cell>
          <cell r="AV44510">
            <v>0</v>
          </cell>
        </row>
        <row r="44511">
          <cell r="D44511" t="str">
            <v>Транспорт, логистика ва сақлаш</v>
          </cell>
          <cell r="M44511" t="str">
            <v>006</v>
          </cell>
          <cell r="V44511">
            <v>23400773.333333332</v>
          </cell>
          <cell r="AF44511">
            <v>0</v>
          </cell>
          <cell r="AJ44511">
            <v>0</v>
          </cell>
          <cell r="AT44511">
            <v>188066668</v>
          </cell>
          <cell r="AU44511">
            <v>188066668</v>
          </cell>
          <cell r="AV44511">
            <v>0</v>
          </cell>
        </row>
        <row r="44512">
          <cell r="D44512" t="str">
            <v>Транспорт, логистика ва сақлаш</v>
          </cell>
          <cell r="M44512" t="str">
            <v>012</v>
          </cell>
          <cell r="V44512">
            <v>666666.66666666663</v>
          </cell>
          <cell r="AF44512">
            <v>0</v>
          </cell>
          <cell r="AJ44512">
            <v>0</v>
          </cell>
          <cell r="AT44512">
            <v>0</v>
          </cell>
          <cell r="AU44512">
            <v>0</v>
          </cell>
          <cell r="AV44512">
            <v>0</v>
          </cell>
        </row>
        <row r="44513">
          <cell r="D44513" t="str">
            <v>Транспорт, логистика ва сақлаш</v>
          </cell>
          <cell r="M44513" t="str">
            <v>048</v>
          </cell>
          <cell r="V44513">
            <v>14433333.333333334</v>
          </cell>
          <cell r="AF44513">
            <v>1700000</v>
          </cell>
          <cell r="AJ44513">
            <v>2230000</v>
          </cell>
          <cell r="AT44513">
            <v>0</v>
          </cell>
          <cell r="AU44513">
            <v>0</v>
          </cell>
          <cell r="AV44513">
            <v>0</v>
          </cell>
        </row>
        <row r="44514">
          <cell r="D44514" t="str">
            <v>Транспорт, логистика ва сақлаш</v>
          </cell>
          <cell r="M44514" t="str">
            <v>033</v>
          </cell>
          <cell r="V44514">
            <v>10317000</v>
          </cell>
          <cell r="AF44514">
            <v>0</v>
          </cell>
          <cell r="AJ44514">
            <v>0</v>
          </cell>
          <cell r="AT44514">
            <v>450000000</v>
          </cell>
          <cell r="AU44514">
            <v>450000000</v>
          </cell>
          <cell r="AV44514">
            <v>0</v>
          </cell>
        </row>
        <row r="44515">
          <cell r="D44515" t="str">
            <v>Транспорт, логистика ва сақлаш</v>
          </cell>
          <cell r="M44515" t="str">
            <v>014</v>
          </cell>
          <cell r="V44515">
            <v>70100000</v>
          </cell>
          <cell r="AF44515">
            <v>0</v>
          </cell>
          <cell r="AJ44515">
            <v>0</v>
          </cell>
          <cell r="AT44515">
            <v>2103203887.6799998</v>
          </cell>
          <cell r="AU44515">
            <v>0</v>
          </cell>
          <cell r="AV44515">
            <v>0</v>
          </cell>
        </row>
        <row r="44516">
          <cell r="D44516" t="str">
            <v>Транспорт, логистика ва сақлаш</v>
          </cell>
          <cell r="M44516" t="str">
            <v>012</v>
          </cell>
          <cell r="V44516">
            <v>99554066.666666672</v>
          </cell>
          <cell r="AF44516">
            <v>17000000</v>
          </cell>
          <cell r="AJ44516">
            <v>28000000</v>
          </cell>
          <cell r="AT44516">
            <v>0</v>
          </cell>
          <cell r="AU44516">
            <v>0</v>
          </cell>
          <cell r="AV44516">
            <v>0</v>
          </cell>
        </row>
        <row r="44517">
          <cell r="D44517" t="str">
            <v>Транспорт, логистика ва сақлаш</v>
          </cell>
          <cell r="M44517" t="str">
            <v>005</v>
          </cell>
          <cell r="V44517">
            <v>25816666.666666668</v>
          </cell>
          <cell r="AF44517">
            <v>0</v>
          </cell>
          <cell r="AJ44517">
            <v>0</v>
          </cell>
          <cell r="AT44517">
            <v>0</v>
          </cell>
          <cell r="AU44517">
            <v>0</v>
          </cell>
          <cell r="AV44517">
            <v>0</v>
          </cell>
        </row>
        <row r="44518">
          <cell r="D44518" t="str">
            <v>Транспорт, логистика ва сақлаш</v>
          </cell>
          <cell r="M44518" t="str">
            <v>031</v>
          </cell>
          <cell r="V44518">
            <v>110100176</v>
          </cell>
          <cell r="AF44518">
            <v>69310000</v>
          </cell>
          <cell r="AJ44518">
            <v>28953121</v>
          </cell>
          <cell r="AT44518">
            <v>140921659.75999999</v>
          </cell>
          <cell r="AU44518">
            <v>140921659.75999999</v>
          </cell>
          <cell r="AV44518">
            <v>0</v>
          </cell>
        </row>
        <row r="44519">
          <cell r="D44519" t="str">
            <v>Транспорт, логистика ва сақлаш</v>
          </cell>
          <cell r="M44519" t="str">
            <v>002</v>
          </cell>
          <cell r="V44519">
            <v>21816666.666666668</v>
          </cell>
          <cell r="AF44519">
            <v>1300000</v>
          </cell>
          <cell r="AJ44519">
            <v>1601000</v>
          </cell>
          <cell r="AT44519">
            <v>0</v>
          </cell>
          <cell r="AU44519">
            <v>0</v>
          </cell>
          <cell r="AV44519">
            <v>0</v>
          </cell>
        </row>
        <row r="44520">
          <cell r="D44520" t="str">
            <v>Транспорт, логистика ва сақлаш</v>
          </cell>
          <cell r="M44520" t="str">
            <v>006</v>
          </cell>
          <cell r="V44520">
            <v>1565666.6666666667</v>
          </cell>
          <cell r="AF44520">
            <v>0</v>
          </cell>
          <cell r="AJ44520">
            <v>0</v>
          </cell>
          <cell r="AT44520">
            <v>0</v>
          </cell>
          <cell r="AU44520">
            <v>0</v>
          </cell>
          <cell r="AV44520">
            <v>0</v>
          </cell>
        </row>
        <row r="44521">
          <cell r="D44521" t="str">
            <v>Транспорт, логистика ва сақлаш</v>
          </cell>
          <cell r="M44521" t="str">
            <v>008</v>
          </cell>
          <cell r="V44521">
            <v>503665333.33333331</v>
          </cell>
          <cell r="AF44521">
            <v>0</v>
          </cell>
          <cell r="AJ44521">
            <v>13992000</v>
          </cell>
          <cell r="AT44521">
            <v>0</v>
          </cell>
          <cell r="AU44521">
            <v>0</v>
          </cell>
          <cell r="AV44521">
            <v>0</v>
          </cell>
        </row>
        <row r="44522">
          <cell r="D44522" t="str">
            <v>Транспорт, логистика ва сақлаш</v>
          </cell>
          <cell r="M44522" t="str">
            <v>012</v>
          </cell>
          <cell r="V44522">
            <v>4762411.333333333</v>
          </cell>
          <cell r="AF44522">
            <v>0</v>
          </cell>
          <cell r="AJ44522">
            <v>0</v>
          </cell>
          <cell r="AT44522">
            <v>205395228.51999998</v>
          </cell>
          <cell r="AU44522">
            <v>0</v>
          </cell>
          <cell r="AV44522">
            <v>0</v>
          </cell>
        </row>
        <row r="44523">
          <cell r="D44523" t="str">
            <v>Транспорт, логистика ва сақлаш</v>
          </cell>
          <cell r="M44523" t="str">
            <v>011</v>
          </cell>
          <cell r="V44523">
            <v>35264157.666666664</v>
          </cell>
          <cell r="AF44523">
            <v>100000</v>
          </cell>
          <cell r="AJ44523">
            <v>0</v>
          </cell>
          <cell r="AT44523">
            <v>0</v>
          </cell>
          <cell r="AU44523">
            <v>0</v>
          </cell>
          <cell r="AV44523">
            <v>0</v>
          </cell>
        </row>
        <row r="44524">
          <cell r="D44524" t="str">
            <v>Транспорт, логистика ва сақлаш</v>
          </cell>
          <cell r="M44524" t="str">
            <v>009</v>
          </cell>
          <cell r="V44524">
            <v>36000000</v>
          </cell>
          <cell r="AF44524">
            <v>0</v>
          </cell>
          <cell r="AJ44524">
            <v>0</v>
          </cell>
          <cell r="AT44524">
            <v>1281952175</v>
          </cell>
          <cell r="AU44524">
            <v>1281952175</v>
          </cell>
          <cell r="AV44524">
            <v>0</v>
          </cell>
        </row>
        <row r="44525">
          <cell r="D44525" t="str">
            <v>Транспорт, логистика ва сақлаш</v>
          </cell>
          <cell r="M44525" t="str">
            <v>012</v>
          </cell>
          <cell r="V44525">
            <v>21916807</v>
          </cell>
          <cell r="AF44525">
            <v>78288000</v>
          </cell>
          <cell r="AJ44525">
            <v>0</v>
          </cell>
          <cell r="AT44525">
            <v>0</v>
          </cell>
          <cell r="AU44525">
            <v>0</v>
          </cell>
          <cell r="AV44525">
            <v>0</v>
          </cell>
        </row>
        <row r="44526">
          <cell r="D44526" t="str">
            <v>Транспорт, логистика ва сақлаш</v>
          </cell>
          <cell r="M44526" t="str">
            <v>008</v>
          </cell>
          <cell r="V44526">
            <v>5352000</v>
          </cell>
          <cell r="AF44526">
            <v>0</v>
          </cell>
          <cell r="AJ44526">
            <v>0</v>
          </cell>
          <cell r="AT44526">
            <v>0</v>
          </cell>
          <cell r="AU44526">
            <v>0</v>
          </cell>
          <cell r="AV44526">
            <v>0</v>
          </cell>
        </row>
        <row r="44527">
          <cell r="D44527" t="str">
            <v>Транспорт, логистика ва сақлаш</v>
          </cell>
          <cell r="M44527" t="str">
            <v>004</v>
          </cell>
          <cell r="V44527">
            <v>82392333.333333328</v>
          </cell>
          <cell r="AF44527">
            <v>10000000</v>
          </cell>
          <cell r="AJ44527">
            <v>0</v>
          </cell>
          <cell r="AT44527">
            <v>370000000</v>
          </cell>
          <cell r="AU44527">
            <v>370000000</v>
          </cell>
          <cell r="AV44527">
            <v>0</v>
          </cell>
        </row>
        <row r="44528">
          <cell r="D44528" t="str">
            <v>Транспорт, логистика ва сақлаш</v>
          </cell>
          <cell r="M44528" t="str">
            <v>012</v>
          </cell>
          <cell r="V44528">
            <v>1500000</v>
          </cell>
          <cell r="AF44528">
            <v>0</v>
          </cell>
          <cell r="AJ44528">
            <v>0</v>
          </cell>
          <cell r="AT44528">
            <v>0</v>
          </cell>
          <cell r="AU44528">
            <v>0</v>
          </cell>
          <cell r="AV44528">
            <v>0</v>
          </cell>
        </row>
        <row r="44529">
          <cell r="D44529" t="str">
            <v>Транспорт, логистика ва сақлаш</v>
          </cell>
          <cell r="M44529" t="str">
            <v>009</v>
          </cell>
          <cell r="V44529">
            <v>18000000</v>
          </cell>
          <cell r="AF44529">
            <v>20000000</v>
          </cell>
          <cell r="AJ44529">
            <v>0</v>
          </cell>
          <cell r="AT44529">
            <v>0</v>
          </cell>
          <cell r="AU44529">
            <v>0</v>
          </cell>
          <cell r="AV44529">
            <v>0</v>
          </cell>
        </row>
        <row r="44530">
          <cell r="D44530" t="str">
            <v>Транспорт, логистика ва сақлаш</v>
          </cell>
          <cell r="M44530" t="str">
            <v>033</v>
          </cell>
          <cell r="V44530">
            <v>1435000</v>
          </cell>
          <cell r="AF44530">
            <v>0</v>
          </cell>
          <cell r="AJ44530">
            <v>0</v>
          </cell>
          <cell r="AT44530">
            <v>29338235</v>
          </cell>
          <cell r="AU44530">
            <v>29338235</v>
          </cell>
          <cell r="AV44530">
            <v>0</v>
          </cell>
        </row>
        <row r="44531">
          <cell r="D44531" t="str">
            <v>Транспорт, логистика ва сақлаш</v>
          </cell>
          <cell r="M44531" t="str">
            <v>009</v>
          </cell>
          <cell r="V44531">
            <v>67161234.666666672</v>
          </cell>
          <cell r="AF44531">
            <v>0</v>
          </cell>
          <cell r="AJ44531">
            <v>0</v>
          </cell>
          <cell r="AT44531">
            <v>0</v>
          </cell>
          <cell r="AU44531">
            <v>0</v>
          </cell>
          <cell r="AV44531">
            <v>0</v>
          </cell>
        </row>
        <row r="44532">
          <cell r="D44532" t="str">
            <v>Транспорт, логистика ва сақлаш</v>
          </cell>
          <cell r="M44532" t="str">
            <v>050</v>
          </cell>
          <cell r="V44532">
            <v>26343903</v>
          </cell>
          <cell r="AF44532">
            <v>3000000</v>
          </cell>
          <cell r="AJ44532">
            <v>4000000</v>
          </cell>
          <cell r="AT44532">
            <v>0</v>
          </cell>
          <cell r="AU44532">
            <v>0</v>
          </cell>
          <cell r="AV44532">
            <v>0</v>
          </cell>
        </row>
        <row r="44533">
          <cell r="D44533" t="str">
            <v>Транспорт, логистика ва сақлаш</v>
          </cell>
          <cell r="M44533" t="str">
            <v>006</v>
          </cell>
          <cell r="V44533">
            <v>27033333.333333332</v>
          </cell>
          <cell r="AF44533">
            <v>0</v>
          </cell>
          <cell r="AJ44533">
            <v>0</v>
          </cell>
          <cell r="AT44533">
            <v>490836349</v>
          </cell>
          <cell r="AU44533">
            <v>490836349</v>
          </cell>
          <cell r="AV44533">
            <v>0</v>
          </cell>
        </row>
        <row r="44534">
          <cell r="D44534" t="str">
            <v>Транспорт, логистика ва сақлаш</v>
          </cell>
          <cell r="M44534" t="str">
            <v>009</v>
          </cell>
          <cell r="V44534">
            <v>4333333.333333333</v>
          </cell>
          <cell r="AF44534">
            <v>0</v>
          </cell>
          <cell r="AJ44534">
            <v>0</v>
          </cell>
          <cell r="AT44534">
            <v>0</v>
          </cell>
          <cell r="AU44534">
            <v>0</v>
          </cell>
          <cell r="AV44534">
            <v>0</v>
          </cell>
        </row>
        <row r="44535">
          <cell r="D44535" t="str">
            <v>Транспорт, логистика ва сақлаш</v>
          </cell>
          <cell r="M44535" t="str">
            <v>009</v>
          </cell>
          <cell r="V44535">
            <v>170000</v>
          </cell>
          <cell r="AF44535">
            <v>0</v>
          </cell>
          <cell r="AJ44535">
            <v>0</v>
          </cell>
          <cell r="AT44535">
            <v>0</v>
          </cell>
          <cell r="AU44535">
            <v>0</v>
          </cell>
          <cell r="AV44535">
            <v>0</v>
          </cell>
        </row>
        <row r="44536">
          <cell r="D44536" t="str">
            <v>Транспорт, логистика ва сақлаш</v>
          </cell>
          <cell r="M44536" t="str">
            <v>033</v>
          </cell>
          <cell r="V44536">
            <v>49039466.666666664</v>
          </cell>
          <cell r="AF44536">
            <v>0</v>
          </cell>
          <cell r="AJ44536">
            <v>11401605</v>
          </cell>
          <cell r="AT44536">
            <v>0</v>
          </cell>
          <cell r="AU44536">
            <v>0</v>
          </cell>
          <cell r="AV44536">
            <v>0</v>
          </cell>
        </row>
        <row r="44537">
          <cell r="D44537" t="str">
            <v>Транспорт, логистика ва сақлаш</v>
          </cell>
          <cell r="M44537" t="str">
            <v>014</v>
          </cell>
          <cell r="V44537">
            <v>28951666.666666668</v>
          </cell>
          <cell r="AF44537">
            <v>0</v>
          </cell>
          <cell r="AJ44537">
            <v>0</v>
          </cell>
          <cell r="AT44537">
            <v>951569082.75999999</v>
          </cell>
          <cell r="AU44537">
            <v>951569082.75999999</v>
          </cell>
          <cell r="AV44537">
            <v>0</v>
          </cell>
        </row>
        <row r="44538">
          <cell r="D44538" t="str">
            <v>Транспорт, логистика ва сақлаш</v>
          </cell>
          <cell r="M44538" t="str">
            <v>008</v>
          </cell>
          <cell r="V44538">
            <v>133333.33333333334</v>
          </cell>
          <cell r="AF44538">
            <v>650000</v>
          </cell>
          <cell r="AJ44538">
            <v>0</v>
          </cell>
          <cell r="AT44538">
            <v>0</v>
          </cell>
          <cell r="AU44538">
            <v>0</v>
          </cell>
          <cell r="AV44538">
            <v>0</v>
          </cell>
        </row>
        <row r="44539">
          <cell r="D44539" t="str">
            <v>Транспорт, логистика ва сақлаш</v>
          </cell>
          <cell r="M44539" t="str">
            <v>053</v>
          </cell>
          <cell r="V44539">
            <v>8000000</v>
          </cell>
          <cell r="AF44539">
            <v>0</v>
          </cell>
          <cell r="AJ44539">
            <v>0</v>
          </cell>
          <cell r="AT44539">
            <v>0</v>
          </cell>
          <cell r="AU44539">
            <v>0</v>
          </cell>
          <cell r="AV44539">
            <v>0</v>
          </cell>
        </row>
        <row r="44540">
          <cell r="D44540" t="str">
            <v>Транспорт, логистика ва сақлаш</v>
          </cell>
          <cell r="M44540" t="str">
            <v>006</v>
          </cell>
          <cell r="V44540">
            <v>2000000</v>
          </cell>
          <cell r="AF44540">
            <v>600000</v>
          </cell>
          <cell r="AJ44540">
            <v>0</v>
          </cell>
          <cell r="AT44540">
            <v>4069351999.9999995</v>
          </cell>
          <cell r="AU44540">
            <v>4069351999.9999995</v>
          </cell>
          <cell r="AV44540">
            <v>0</v>
          </cell>
        </row>
        <row r="44541">
          <cell r="D44541" t="str">
            <v>Транспорт, логистика ва сақлаш</v>
          </cell>
          <cell r="M44541" t="str">
            <v>033</v>
          </cell>
          <cell r="V44541">
            <v>2178333.3333333335</v>
          </cell>
          <cell r="AF44541">
            <v>0</v>
          </cell>
          <cell r="AJ44541">
            <v>0</v>
          </cell>
          <cell r="AT44541">
            <v>0</v>
          </cell>
          <cell r="AU44541">
            <v>0</v>
          </cell>
          <cell r="AV44541">
            <v>0</v>
          </cell>
        </row>
        <row r="44542">
          <cell r="D44542" t="str">
            <v>Транспорт, логистика ва сақлаш</v>
          </cell>
          <cell r="M44542" t="str">
            <v>006</v>
          </cell>
          <cell r="V44542">
            <v>42903903.333333336</v>
          </cell>
          <cell r="AF44542">
            <v>0</v>
          </cell>
          <cell r="AJ44542">
            <v>0</v>
          </cell>
          <cell r="AT44542">
            <v>2324988480</v>
          </cell>
          <cell r="AU44542">
            <v>2324988480</v>
          </cell>
          <cell r="AV44542">
            <v>0</v>
          </cell>
        </row>
        <row r="44543">
          <cell r="D44543" t="str">
            <v>Транспорт, логистика ва сақлаш</v>
          </cell>
          <cell r="M44543" t="str">
            <v>033</v>
          </cell>
          <cell r="V44543">
            <v>2233333.3333333335</v>
          </cell>
          <cell r="AF44543">
            <v>0</v>
          </cell>
          <cell r="AJ44543">
            <v>0</v>
          </cell>
          <cell r="AT44543">
            <v>0</v>
          </cell>
          <cell r="AU44543">
            <v>0</v>
          </cell>
          <cell r="AV44543">
            <v>0</v>
          </cell>
        </row>
        <row r="44544">
          <cell r="D44544" t="str">
            <v>Транспорт, логистика ва сақлаш</v>
          </cell>
          <cell r="M44544" t="str">
            <v>012</v>
          </cell>
          <cell r="V44544">
            <v>18822716.666666668</v>
          </cell>
          <cell r="AF44544">
            <v>0</v>
          </cell>
          <cell r="AJ44544">
            <v>0</v>
          </cell>
          <cell r="AT44544">
            <v>591559711.72000003</v>
          </cell>
          <cell r="AU44544">
            <v>0</v>
          </cell>
          <cell r="AV44544">
            <v>591559711.72000003</v>
          </cell>
        </row>
        <row r="44545">
          <cell r="D44545" t="str">
            <v>Транспорт, логистика ва сақлаш</v>
          </cell>
          <cell r="M44545" t="str">
            <v>014</v>
          </cell>
          <cell r="V44545">
            <v>250037333.33333334</v>
          </cell>
          <cell r="AF44545">
            <v>0</v>
          </cell>
          <cell r="AJ44545">
            <v>0</v>
          </cell>
          <cell r="AT44545">
            <v>700954234</v>
          </cell>
          <cell r="AU44545">
            <v>700954234</v>
          </cell>
          <cell r="AV44545">
            <v>0</v>
          </cell>
        </row>
        <row r="44546">
          <cell r="D44546" t="str">
            <v>Транспорт, логистика ва сақлаш</v>
          </cell>
          <cell r="M44546" t="str">
            <v>003</v>
          </cell>
          <cell r="V44546">
            <v>2087642825</v>
          </cell>
          <cell r="AF44546">
            <v>1824635795</v>
          </cell>
          <cell r="AJ44546">
            <v>244963285</v>
          </cell>
          <cell r="AT44546">
            <v>11493536474</v>
          </cell>
          <cell r="AU44546">
            <v>11493536474</v>
          </cell>
          <cell r="AV44546">
            <v>0</v>
          </cell>
        </row>
        <row r="44547">
          <cell r="D44547" t="str">
            <v>Транспорт, логистика ва сақлаш</v>
          </cell>
          <cell r="M44547" t="str">
            <v>005</v>
          </cell>
          <cell r="V44547">
            <v>326666.66666666669</v>
          </cell>
          <cell r="AF44547">
            <v>0</v>
          </cell>
          <cell r="AJ44547">
            <v>0</v>
          </cell>
          <cell r="AT44547">
            <v>0</v>
          </cell>
          <cell r="AU44547">
            <v>0</v>
          </cell>
          <cell r="AV44547">
            <v>0</v>
          </cell>
        </row>
        <row r="44548">
          <cell r="D44548" t="str">
            <v>Транспорт, логистика ва сақлаш</v>
          </cell>
          <cell r="M44548" t="str">
            <v>014</v>
          </cell>
          <cell r="V44548">
            <v>11720001</v>
          </cell>
          <cell r="AF44548">
            <v>2155686</v>
          </cell>
          <cell r="AJ44548">
            <v>3000000</v>
          </cell>
          <cell r="AT44548">
            <v>180000000</v>
          </cell>
          <cell r="AU44548">
            <v>180000000</v>
          </cell>
          <cell r="AV44548">
            <v>0</v>
          </cell>
        </row>
        <row r="44549">
          <cell r="D44549" t="str">
            <v>Транспорт, логистика ва сақлаш</v>
          </cell>
          <cell r="M44549" t="str">
            <v>012</v>
          </cell>
          <cell r="V44549">
            <v>600000</v>
          </cell>
          <cell r="AF44549">
            <v>0</v>
          </cell>
          <cell r="AJ44549">
            <v>0</v>
          </cell>
          <cell r="AT44549">
            <v>0</v>
          </cell>
          <cell r="AU44549">
            <v>0</v>
          </cell>
          <cell r="AV44549">
            <v>0</v>
          </cell>
        </row>
        <row r="44550">
          <cell r="D44550" t="str">
            <v>Транспорт, логистика ва сақлаш</v>
          </cell>
          <cell r="M44550" t="str">
            <v>031</v>
          </cell>
          <cell r="V44550">
            <v>35740666.666666664</v>
          </cell>
          <cell r="AF44550">
            <v>2500000</v>
          </cell>
          <cell r="AJ44550">
            <v>1070000</v>
          </cell>
          <cell r="AT44550">
            <v>0</v>
          </cell>
          <cell r="AU44550">
            <v>0</v>
          </cell>
          <cell r="AV44550">
            <v>0</v>
          </cell>
        </row>
        <row r="44551">
          <cell r="D44551" t="str">
            <v>Транспорт, логистика ва сақлаш</v>
          </cell>
          <cell r="M44551" t="str">
            <v>012</v>
          </cell>
          <cell r="V44551">
            <v>1093333.3333333333</v>
          </cell>
          <cell r="AF44551">
            <v>1000000</v>
          </cell>
          <cell r="AJ44551">
            <v>0</v>
          </cell>
          <cell r="AT44551">
            <v>0</v>
          </cell>
          <cell r="AU44551">
            <v>0</v>
          </cell>
          <cell r="AV44551">
            <v>0</v>
          </cell>
        </row>
        <row r="44552">
          <cell r="D44552" t="str">
            <v>Транспорт, логистика ва сақлаш</v>
          </cell>
          <cell r="M44552" t="str">
            <v>051</v>
          </cell>
          <cell r="V44552">
            <v>15000000</v>
          </cell>
          <cell r="AF44552">
            <v>0</v>
          </cell>
          <cell r="AJ44552">
            <v>0</v>
          </cell>
          <cell r="AT44552">
            <v>426305882</v>
          </cell>
          <cell r="AU44552">
            <v>426305882</v>
          </cell>
          <cell r="AV44552">
            <v>0</v>
          </cell>
        </row>
        <row r="44553">
          <cell r="D44553" t="str">
            <v>Транспорт, логистика ва сақлаш</v>
          </cell>
          <cell r="M44553" t="str">
            <v>002</v>
          </cell>
          <cell r="V44553">
            <v>3026666.6666666665</v>
          </cell>
          <cell r="AF44553">
            <v>0</v>
          </cell>
          <cell r="AJ44553">
            <v>0</v>
          </cell>
          <cell r="AT44553">
            <v>0</v>
          </cell>
          <cell r="AU44553">
            <v>0</v>
          </cell>
          <cell r="AV44553">
            <v>0</v>
          </cell>
        </row>
        <row r="44554">
          <cell r="D44554" t="str">
            <v>Транспорт, логистика ва сақлаш</v>
          </cell>
          <cell r="M44554" t="str">
            <v>004</v>
          </cell>
          <cell r="V44554">
            <v>130400199</v>
          </cell>
          <cell r="AF44554">
            <v>0</v>
          </cell>
          <cell r="AJ44554">
            <v>4000000</v>
          </cell>
          <cell r="AT44554">
            <v>490500000</v>
          </cell>
          <cell r="AU44554">
            <v>490500000</v>
          </cell>
          <cell r="AV44554">
            <v>0</v>
          </cell>
        </row>
        <row r="44555">
          <cell r="D44555" t="str">
            <v>Транспорт, логистика ва сақлаш</v>
          </cell>
          <cell r="M44555" t="str">
            <v>033</v>
          </cell>
          <cell r="V44555">
            <v>26750000</v>
          </cell>
          <cell r="AF44555">
            <v>165000</v>
          </cell>
          <cell r="AJ44555">
            <v>3779980</v>
          </cell>
          <cell r="AT44555">
            <v>1023217748</v>
          </cell>
          <cell r="AU44555">
            <v>1023217748</v>
          </cell>
          <cell r="AV44555">
            <v>0</v>
          </cell>
        </row>
        <row r="44556">
          <cell r="D44556" t="str">
            <v>Транспорт, логистика ва сақлаш</v>
          </cell>
          <cell r="M44556" t="str">
            <v>005</v>
          </cell>
          <cell r="V44556">
            <v>141628378</v>
          </cell>
          <cell r="AF44556">
            <v>128809317</v>
          </cell>
          <cell r="AJ44556">
            <v>8337696</v>
          </cell>
          <cell r="AT44556">
            <v>158274331</v>
          </cell>
          <cell r="AU44556">
            <v>158274331</v>
          </cell>
          <cell r="AV44556">
            <v>0</v>
          </cell>
        </row>
        <row r="44557">
          <cell r="D44557" t="str">
            <v>Транспорт, логистика ва сақлаш</v>
          </cell>
          <cell r="M44557" t="str">
            <v>012</v>
          </cell>
          <cell r="V44557">
            <v>890000</v>
          </cell>
          <cell r="AF44557">
            <v>0</v>
          </cell>
          <cell r="AJ44557">
            <v>0</v>
          </cell>
          <cell r="AT44557">
            <v>0</v>
          </cell>
          <cell r="AU44557">
            <v>0</v>
          </cell>
          <cell r="AV44557">
            <v>0</v>
          </cell>
        </row>
        <row r="44558">
          <cell r="D44558" t="str">
            <v>Транспорт, логистика ва сақлаш</v>
          </cell>
          <cell r="M44558" t="str">
            <v>006</v>
          </cell>
          <cell r="V44558">
            <v>3520001</v>
          </cell>
          <cell r="AF44558">
            <v>13400000</v>
          </cell>
          <cell r="AJ44558">
            <v>0</v>
          </cell>
          <cell r="AT44558">
            <v>0</v>
          </cell>
          <cell r="AU44558">
            <v>0</v>
          </cell>
          <cell r="AV44558">
            <v>0</v>
          </cell>
        </row>
        <row r="44559">
          <cell r="D44559" t="str">
            <v>Транспорт, логистика ва сақлаш</v>
          </cell>
          <cell r="M44559" t="str">
            <v>002</v>
          </cell>
          <cell r="V44559">
            <v>65440000</v>
          </cell>
          <cell r="AF44559">
            <v>0</v>
          </cell>
          <cell r="AJ44559">
            <v>0</v>
          </cell>
          <cell r="AT44559">
            <v>300000000</v>
          </cell>
          <cell r="AU44559">
            <v>300000000</v>
          </cell>
          <cell r="AV44559">
            <v>0</v>
          </cell>
        </row>
        <row r="44560">
          <cell r="D44560" t="str">
            <v>Транспорт, логистика ва сақлаш</v>
          </cell>
          <cell r="M44560" t="str">
            <v>012</v>
          </cell>
          <cell r="V44560">
            <v>29833333.333333332</v>
          </cell>
          <cell r="AF44560">
            <v>0</v>
          </cell>
          <cell r="AJ44560">
            <v>0</v>
          </cell>
          <cell r="AT44560">
            <v>509054148</v>
          </cell>
          <cell r="AU44560">
            <v>0</v>
          </cell>
          <cell r="AV44560">
            <v>509054148</v>
          </cell>
        </row>
        <row r="44561">
          <cell r="D44561" t="str">
            <v>Транспорт, логистика ва сақлаш</v>
          </cell>
          <cell r="M44561" t="str">
            <v>012</v>
          </cell>
          <cell r="V44561">
            <v>9044000</v>
          </cell>
          <cell r="AF44561">
            <v>0</v>
          </cell>
          <cell r="AJ44561">
            <v>0</v>
          </cell>
          <cell r="AT44561">
            <v>183579258</v>
          </cell>
          <cell r="AU44561">
            <v>0</v>
          </cell>
          <cell r="AV44561">
            <v>0</v>
          </cell>
        </row>
        <row r="44562">
          <cell r="D44562" t="str">
            <v>Транспорт, логистика ва сақлаш</v>
          </cell>
          <cell r="M44562" t="str">
            <v>031</v>
          </cell>
          <cell r="V44562">
            <v>38010000</v>
          </cell>
          <cell r="AF44562">
            <v>1670000</v>
          </cell>
          <cell r="AJ44562">
            <v>1601000</v>
          </cell>
          <cell r="AT44562">
            <v>86364734</v>
          </cell>
          <cell r="AU44562">
            <v>86364734</v>
          </cell>
          <cell r="AV44562">
            <v>0</v>
          </cell>
        </row>
        <row r="44563">
          <cell r="D44563" t="str">
            <v>Транспорт, логистика ва сақлаш</v>
          </cell>
          <cell r="M44563" t="str">
            <v>014</v>
          </cell>
          <cell r="V44563">
            <v>27300000</v>
          </cell>
          <cell r="AF44563">
            <v>29930000</v>
          </cell>
          <cell r="AJ44563">
            <v>0</v>
          </cell>
          <cell r="AT44563">
            <v>623000000</v>
          </cell>
          <cell r="AU44563">
            <v>623000000</v>
          </cell>
          <cell r="AV44563">
            <v>0</v>
          </cell>
        </row>
        <row r="44564">
          <cell r="D44564" t="str">
            <v>Транспорт, логистика ва сақлаш</v>
          </cell>
          <cell r="M44564" t="str">
            <v>004</v>
          </cell>
          <cell r="V44564">
            <v>1488333.3333333333</v>
          </cell>
          <cell r="AF44564">
            <v>0</v>
          </cell>
          <cell r="AJ44564">
            <v>0</v>
          </cell>
          <cell r="AT44564">
            <v>0</v>
          </cell>
          <cell r="AU44564">
            <v>0</v>
          </cell>
          <cell r="AV44564">
            <v>0</v>
          </cell>
        </row>
        <row r="44565">
          <cell r="D44565" t="str">
            <v>Транспорт, логистика ва сақлаш</v>
          </cell>
          <cell r="M44565" t="str">
            <v>011</v>
          </cell>
          <cell r="V44565">
            <v>46853333.333333336</v>
          </cell>
          <cell r="AF44565">
            <v>0</v>
          </cell>
          <cell r="AJ44565">
            <v>0</v>
          </cell>
          <cell r="AT44565">
            <v>512513334</v>
          </cell>
          <cell r="AU44565">
            <v>512513334</v>
          </cell>
          <cell r="AV44565">
            <v>0</v>
          </cell>
        </row>
        <row r="44566">
          <cell r="D44566" t="str">
            <v>Транспорт, логистика ва сақлаш</v>
          </cell>
          <cell r="M44566" t="str">
            <v>049</v>
          </cell>
          <cell r="V44566">
            <v>683333.33333333337</v>
          </cell>
          <cell r="AF44566">
            <v>0</v>
          </cell>
          <cell r="AJ44566">
            <v>200000</v>
          </cell>
          <cell r="AT44566">
            <v>0</v>
          </cell>
          <cell r="AU44566">
            <v>0</v>
          </cell>
          <cell r="AV44566">
            <v>0</v>
          </cell>
        </row>
        <row r="44567">
          <cell r="D44567" t="str">
            <v>Транспорт, логистика ва сақлаш</v>
          </cell>
          <cell r="M44567" t="str">
            <v>004</v>
          </cell>
          <cell r="V44567">
            <v>17166666.666666668</v>
          </cell>
          <cell r="AF44567">
            <v>0</v>
          </cell>
          <cell r="AJ44567">
            <v>0</v>
          </cell>
          <cell r="AT44567">
            <v>0</v>
          </cell>
          <cell r="AU44567">
            <v>0</v>
          </cell>
          <cell r="AV44567">
            <v>0</v>
          </cell>
        </row>
        <row r="44568">
          <cell r="D44568" t="str">
            <v>Транспорт, логистика ва сақлаш</v>
          </cell>
          <cell r="M44568" t="str">
            <v>005</v>
          </cell>
          <cell r="V44568">
            <v>3813333.3333333335</v>
          </cell>
          <cell r="AF44568">
            <v>0</v>
          </cell>
          <cell r="AJ44568">
            <v>0</v>
          </cell>
          <cell r="AT44568">
            <v>0</v>
          </cell>
          <cell r="AU44568">
            <v>0</v>
          </cell>
          <cell r="AV44568">
            <v>0</v>
          </cell>
        </row>
        <row r="44569">
          <cell r="D44569" t="str">
            <v>Транспорт, логистика ва сақлаш</v>
          </cell>
          <cell r="M44569" t="str">
            <v>033</v>
          </cell>
          <cell r="V44569">
            <v>844665</v>
          </cell>
          <cell r="AF44569">
            <v>15000000</v>
          </cell>
          <cell r="AJ44569">
            <v>0</v>
          </cell>
          <cell r="AT44569">
            <v>0</v>
          </cell>
          <cell r="AU44569">
            <v>0</v>
          </cell>
          <cell r="AV44569">
            <v>0</v>
          </cell>
        </row>
        <row r="44570">
          <cell r="D44570" t="str">
            <v>Транспорт, логистика ва сақлаш</v>
          </cell>
          <cell r="M44570" t="str">
            <v>006</v>
          </cell>
          <cell r="V44570">
            <v>2080000</v>
          </cell>
          <cell r="AF44570">
            <v>0</v>
          </cell>
          <cell r="AJ44570">
            <v>0</v>
          </cell>
          <cell r="AT44570">
            <v>200000000</v>
          </cell>
          <cell r="AU44570">
            <v>200000000</v>
          </cell>
          <cell r="AV44570">
            <v>0</v>
          </cell>
        </row>
        <row r="44571">
          <cell r="D44571" t="str">
            <v>Транспорт, логистика ва сақлаш</v>
          </cell>
          <cell r="M44571" t="str">
            <v>057</v>
          </cell>
          <cell r="V44571">
            <v>5766666.666666667</v>
          </cell>
          <cell r="AF44571">
            <v>17500000</v>
          </cell>
          <cell r="AJ44571">
            <v>0</v>
          </cell>
          <cell r="AT44571">
            <v>0</v>
          </cell>
          <cell r="AU44571">
            <v>0</v>
          </cell>
          <cell r="AV44571">
            <v>0</v>
          </cell>
        </row>
        <row r="44572">
          <cell r="D44572" t="str">
            <v>Транспорт, логистика ва сақлаш</v>
          </cell>
          <cell r="M44572" t="str">
            <v>031</v>
          </cell>
          <cell r="V44572">
            <v>18510333.333333332</v>
          </cell>
          <cell r="AF44572">
            <v>400000</v>
          </cell>
          <cell r="AJ44572">
            <v>100000</v>
          </cell>
          <cell r="AT44572">
            <v>653130996</v>
          </cell>
          <cell r="AU44572">
            <v>653130996</v>
          </cell>
          <cell r="AV44572">
            <v>0</v>
          </cell>
        </row>
        <row r="44573">
          <cell r="D44573" t="str">
            <v>Транспорт, логистика ва сақлаш</v>
          </cell>
          <cell r="M44573" t="str">
            <v>056</v>
          </cell>
          <cell r="V44573">
            <v>82358333.333333328</v>
          </cell>
          <cell r="AF44573">
            <v>0</v>
          </cell>
          <cell r="AJ44573">
            <v>0</v>
          </cell>
          <cell r="AT44573">
            <v>3929458172</v>
          </cell>
          <cell r="AU44573">
            <v>3929458172</v>
          </cell>
          <cell r="AV44573">
            <v>0</v>
          </cell>
        </row>
        <row r="44574">
          <cell r="D44574" t="str">
            <v>Транспорт, логистика ва сақлаш</v>
          </cell>
          <cell r="M44574" t="str">
            <v>009</v>
          </cell>
          <cell r="V44574">
            <v>6466666.666666667</v>
          </cell>
          <cell r="AF44574">
            <v>10100000</v>
          </cell>
          <cell r="AJ44574">
            <v>0</v>
          </cell>
          <cell r="AT44574">
            <v>479628023</v>
          </cell>
          <cell r="AU44574">
            <v>479628023</v>
          </cell>
          <cell r="AV44574">
            <v>0</v>
          </cell>
        </row>
        <row r="44575">
          <cell r="D44575" t="str">
            <v>Транспорт, логистика ва сақлаш</v>
          </cell>
          <cell r="M44575" t="str">
            <v>006</v>
          </cell>
          <cell r="V44575">
            <v>10000000</v>
          </cell>
          <cell r="AF44575">
            <v>3195000</v>
          </cell>
          <cell r="AJ44575">
            <v>1255000</v>
          </cell>
          <cell r="AT44575">
            <v>186666666</v>
          </cell>
          <cell r="AU44575">
            <v>186666666</v>
          </cell>
          <cell r="AV44575">
            <v>0</v>
          </cell>
        </row>
        <row r="44576">
          <cell r="D44576" t="str">
            <v>Транспорт, логистика ва сақлаш</v>
          </cell>
          <cell r="M44576" t="str">
            <v>003</v>
          </cell>
          <cell r="V44576">
            <v>235169.33333333334</v>
          </cell>
          <cell r="AF44576">
            <v>0</v>
          </cell>
          <cell r="AJ44576">
            <v>0</v>
          </cell>
          <cell r="AT44576">
            <v>0</v>
          </cell>
          <cell r="AU44576">
            <v>0</v>
          </cell>
          <cell r="AV44576">
            <v>0</v>
          </cell>
        </row>
        <row r="44577">
          <cell r="D44577" t="str">
            <v>Транспорт, логистика ва сақлаш</v>
          </cell>
          <cell r="M44577" t="str">
            <v>005</v>
          </cell>
          <cell r="V44577">
            <v>58955333.333333336</v>
          </cell>
          <cell r="AF44577">
            <v>31000000</v>
          </cell>
          <cell r="AJ44577">
            <v>700000</v>
          </cell>
          <cell r="AT44577">
            <v>0</v>
          </cell>
          <cell r="AU44577">
            <v>0</v>
          </cell>
          <cell r="AV44577">
            <v>0</v>
          </cell>
        </row>
        <row r="44578">
          <cell r="D44578" t="str">
            <v>Транспорт, логистика ва сақлаш</v>
          </cell>
          <cell r="M44578" t="str">
            <v>012</v>
          </cell>
          <cell r="V44578">
            <v>11933333.333333334</v>
          </cell>
          <cell r="AF44578">
            <v>0</v>
          </cell>
          <cell r="AJ44578">
            <v>0</v>
          </cell>
          <cell r="AT44578">
            <v>0</v>
          </cell>
          <cell r="AU44578">
            <v>0</v>
          </cell>
          <cell r="AV44578">
            <v>0</v>
          </cell>
        </row>
        <row r="44579">
          <cell r="D44579" t="str">
            <v>Транспорт, логистика ва сақлаш</v>
          </cell>
          <cell r="M44579" t="str">
            <v>014</v>
          </cell>
          <cell r="V44579">
            <v>301666.66666666669</v>
          </cell>
          <cell r="AF44579">
            <v>0</v>
          </cell>
          <cell r="AJ44579">
            <v>0</v>
          </cell>
          <cell r="AT44579">
            <v>448802096.91999996</v>
          </cell>
          <cell r="AU44579">
            <v>0</v>
          </cell>
          <cell r="AV44579">
            <v>448802096.91999996</v>
          </cell>
        </row>
        <row r="44580">
          <cell r="D44580" t="str">
            <v>Транспорт, логистика ва сақлаш</v>
          </cell>
          <cell r="M44580" t="str">
            <v>005</v>
          </cell>
          <cell r="V44580">
            <v>11230333.333333334</v>
          </cell>
          <cell r="AF44580">
            <v>0</v>
          </cell>
          <cell r="AJ44580">
            <v>0</v>
          </cell>
          <cell r="AT44580">
            <v>0</v>
          </cell>
          <cell r="AU44580">
            <v>0</v>
          </cell>
          <cell r="AV44580">
            <v>0</v>
          </cell>
        </row>
        <row r="44581">
          <cell r="D44581" t="str">
            <v>Транспорт, логистика ва сақлаш</v>
          </cell>
          <cell r="M44581" t="str">
            <v>002</v>
          </cell>
          <cell r="V44581">
            <v>32422183.333333332</v>
          </cell>
          <cell r="AF44581">
            <v>0</v>
          </cell>
          <cell r="AJ44581">
            <v>0</v>
          </cell>
          <cell r="AT44581">
            <v>1950000000</v>
          </cell>
          <cell r="AU44581">
            <v>1950000000</v>
          </cell>
          <cell r="AV44581">
            <v>0</v>
          </cell>
        </row>
        <row r="44582">
          <cell r="D44582" t="str">
            <v>Транспорт, логистика ва сақлаш</v>
          </cell>
          <cell r="M44582" t="str">
            <v>012</v>
          </cell>
          <cell r="V44582">
            <v>11475602</v>
          </cell>
          <cell r="AF44582">
            <v>0</v>
          </cell>
          <cell r="AJ44582">
            <v>0</v>
          </cell>
          <cell r="AT44582">
            <v>276089347.12</v>
          </cell>
          <cell r="AU44582">
            <v>276089347.12</v>
          </cell>
          <cell r="AV44582">
            <v>0</v>
          </cell>
        </row>
        <row r="44583">
          <cell r="D44583" t="str">
            <v>Транспорт, логистика ва сақлаш</v>
          </cell>
          <cell r="M44583" t="str">
            <v>033</v>
          </cell>
          <cell r="V44583">
            <v>4228666.666666667</v>
          </cell>
          <cell r="AF44583">
            <v>0</v>
          </cell>
          <cell r="AJ44583">
            <v>0</v>
          </cell>
          <cell r="AT44583">
            <v>0</v>
          </cell>
          <cell r="AU44583">
            <v>0</v>
          </cell>
          <cell r="AV44583">
            <v>0</v>
          </cell>
        </row>
        <row r="44584">
          <cell r="D44584" t="str">
            <v>Транспорт, логистика ва сақлаш</v>
          </cell>
          <cell r="M44584" t="str">
            <v>006</v>
          </cell>
          <cell r="V44584">
            <v>1959666.6666666667</v>
          </cell>
          <cell r="AF44584">
            <v>0</v>
          </cell>
          <cell r="AJ44584">
            <v>0</v>
          </cell>
          <cell r="AT44584">
            <v>15555556</v>
          </cell>
          <cell r="AU44584">
            <v>15555556</v>
          </cell>
          <cell r="AV44584">
            <v>0</v>
          </cell>
        </row>
        <row r="44585">
          <cell r="D44585" t="str">
            <v>Транспорт, логистика ва сақлаш</v>
          </cell>
          <cell r="M44585" t="str">
            <v>013</v>
          </cell>
          <cell r="V44585">
            <v>7680000</v>
          </cell>
          <cell r="AF44585">
            <v>0</v>
          </cell>
          <cell r="AJ44585">
            <v>0</v>
          </cell>
          <cell r="AT44585">
            <v>0</v>
          </cell>
          <cell r="AU44585">
            <v>0</v>
          </cell>
          <cell r="AV44585">
            <v>0</v>
          </cell>
        </row>
        <row r="44586">
          <cell r="D44586" t="str">
            <v>Транспорт, логистика ва сақлаш</v>
          </cell>
          <cell r="M44586" t="str">
            <v>012</v>
          </cell>
          <cell r="V44586">
            <v>138033333.33333334</v>
          </cell>
          <cell r="AF44586">
            <v>277500000</v>
          </cell>
          <cell r="AJ44586">
            <v>0</v>
          </cell>
          <cell r="AT44586">
            <v>0</v>
          </cell>
          <cell r="AU44586">
            <v>0</v>
          </cell>
          <cell r="AV44586">
            <v>0</v>
          </cell>
        </row>
        <row r="44587">
          <cell r="D44587" t="str">
            <v>Транспорт, логистика ва сақлаш</v>
          </cell>
          <cell r="M44587" t="str">
            <v>006</v>
          </cell>
          <cell r="V44587">
            <v>950000</v>
          </cell>
          <cell r="AF44587">
            <v>0</v>
          </cell>
          <cell r="AJ44587">
            <v>0</v>
          </cell>
          <cell r="AT44587">
            <v>0</v>
          </cell>
          <cell r="AU44587">
            <v>0</v>
          </cell>
          <cell r="AV44587">
            <v>0</v>
          </cell>
        </row>
        <row r="44588">
          <cell r="D44588" t="str">
            <v>Транспорт, логистика ва сақлаш</v>
          </cell>
          <cell r="M44588" t="str">
            <v>002</v>
          </cell>
          <cell r="V44588">
            <v>21500000</v>
          </cell>
          <cell r="AF44588">
            <v>6000000</v>
          </cell>
          <cell r="AJ44588">
            <v>0</v>
          </cell>
          <cell r="AT44588">
            <v>0</v>
          </cell>
          <cell r="AU44588">
            <v>0</v>
          </cell>
          <cell r="AV44588">
            <v>0</v>
          </cell>
        </row>
        <row r="44589">
          <cell r="D44589" t="str">
            <v>Транспорт, логистика ва сақлаш</v>
          </cell>
          <cell r="M44589" t="str">
            <v>057</v>
          </cell>
          <cell r="V44589">
            <v>201.33333333333334</v>
          </cell>
          <cell r="AF44589">
            <v>55860840</v>
          </cell>
          <cell r="AJ44589">
            <v>0</v>
          </cell>
          <cell r="AT44589">
            <v>0</v>
          </cell>
          <cell r="AU44589">
            <v>0</v>
          </cell>
          <cell r="AV44589">
            <v>0</v>
          </cell>
        </row>
        <row r="44590">
          <cell r="D44590" t="str">
            <v>Транспорт, логистика ва сақлаш</v>
          </cell>
          <cell r="M44590" t="str">
            <v>014</v>
          </cell>
          <cell r="V44590">
            <v>305000</v>
          </cell>
          <cell r="AF44590">
            <v>0</v>
          </cell>
          <cell r="AJ44590">
            <v>0</v>
          </cell>
          <cell r="AT44590">
            <v>450490995.95999998</v>
          </cell>
          <cell r="AU44590">
            <v>0</v>
          </cell>
          <cell r="AV44590">
            <v>450490995.95999998</v>
          </cell>
        </row>
        <row r="44591">
          <cell r="D44591" t="str">
            <v>Транспорт, логистика ва сақлаш</v>
          </cell>
          <cell r="M44591" t="str">
            <v>002</v>
          </cell>
          <cell r="V44591">
            <v>5219899.333333333</v>
          </cell>
          <cell r="AF44591">
            <v>0</v>
          </cell>
          <cell r="AJ44591">
            <v>1090000</v>
          </cell>
          <cell r="AT44591">
            <v>226052503.59999999</v>
          </cell>
          <cell r="AU44591">
            <v>226052503.59999999</v>
          </cell>
          <cell r="AV44591">
            <v>0</v>
          </cell>
        </row>
        <row r="44592">
          <cell r="D44592" t="str">
            <v>Транспорт, логистика ва сақлаш</v>
          </cell>
          <cell r="M44592" t="str">
            <v>005</v>
          </cell>
          <cell r="V44592">
            <v>18287395</v>
          </cell>
          <cell r="AF44592">
            <v>22499820</v>
          </cell>
          <cell r="AJ44592">
            <v>0</v>
          </cell>
          <cell r="AT44592">
            <v>0</v>
          </cell>
          <cell r="AU44592">
            <v>0</v>
          </cell>
          <cell r="AV44592">
            <v>0</v>
          </cell>
        </row>
        <row r="44593">
          <cell r="D44593" t="str">
            <v>Транспорт, логистика ва сақлаш</v>
          </cell>
          <cell r="M44593" t="str">
            <v>051</v>
          </cell>
          <cell r="V44593">
            <v>143756850</v>
          </cell>
          <cell r="AF44593">
            <v>2000000</v>
          </cell>
          <cell r="AJ44593">
            <v>3000000</v>
          </cell>
          <cell r="AT44593">
            <v>0</v>
          </cell>
          <cell r="AU44593">
            <v>0</v>
          </cell>
          <cell r="AV44593">
            <v>0</v>
          </cell>
        </row>
        <row r="44594">
          <cell r="D44594" t="str">
            <v>Транспорт, логистика ва сақлаш</v>
          </cell>
          <cell r="M44594" t="str">
            <v>012</v>
          </cell>
          <cell r="V44594">
            <v>7002176.666666667</v>
          </cell>
          <cell r="AF44594">
            <v>0</v>
          </cell>
          <cell r="AJ44594">
            <v>303300</v>
          </cell>
          <cell r="AT44594">
            <v>323869213.88</v>
          </cell>
          <cell r="AU44594">
            <v>323869213.88</v>
          </cell>
          <cell r="AV44594">
            <v>0</v>
          </cell>
        </row>
        <row r="44595">
          <cell r="D44595" t="str">
            <v>Транспорт, логистика ва сақлаш</v>
          </cell>
          <cell r="M44595" t="str">
            <v>014</v>
          </cell>
          <cell r="V44595">
            <v>120651166.66666667</v>
          </cell>
          <cell r="AF44595">
            <v>0</v>
          </cell>
          <cell r="AJ44595">
            <v>0</v>
          </cell>
          <cell r="AT44595">
            <v>632447044.55999994</v>
          </cell>
          <cell r="AU44595">
            <v>632447044.55999994</v>
          </cell>
          <cell r="AV44595">
            <v>0</v>
          </cell>
        </row>
        <row r="44596">
          <cell r="D44596" t="str">
            <v>Транспорт, логистика ва сақлаш</v>
          </cell>
          <cell r="M44596" t="str">
            <v>057</v>
          </cell>
          <cell r="V44596">
            <v>5003333.333333333</v>
          </cell>
          <cell r="AF44596">
            <v>410000</v>
          </cell>
          <cell r="AJ44596">
            <v>0</v>
          </cell>
          <cell r="AT44596">
            <v>0</v>
          </cell>
          <cell r="AU44596">
            <v>0</v>
          </cell>
          <cell r="AV44596">
            <v>0</v>
          </cell>
        </row>
        <row r="44597">
          <cell r="D44597" t="str">
            <v>Транспорт, логистика ва сақлаш</v>
          </cell>
          <cell r="M44597" t="str">
            <v>014</v>
          </cell>
          <cell r="V44597">
            <v>4536666.666666667</v>
          </cell>
          <cell r="AF44597">
            <v>0</v>
          </cell>
          <cell r="AJ44597">
            <v>0</v>
          </cell>
          <cell r="AT44597">
            <v>401216225.31999999</v>
          </cell>
          <cell r="AU44597">
            <v>401216225.31999999</v>
          </cell>
          <cell r="AV44597">
            <v>0</v>
          </cell>
        </row>
        <row r="44598">
          <cell r="D44598" t="str">
            <v>Транспорт, логистика ва сақлаш</v>
          </cell>
          <cell r="M44598" t="str">
            <v>006</v>
          </cell>
          <cell r="V44598">
            <v>13933333.333333334</v>
          </cell>
          <cell r="AF44598">
            <v>0</v>
          </cell>
          <cell r="AJ44598">
            <v>0</v>
          </cell>
          <cell r="AT44598">
            <v>813870399.99999988</v>
          </cell>
          <cell r="AU44598">
            <v>813870399.99999988</v>
          </cell>
          <cell r="AV44598">
            <v>0</v>
          </cell>
        </row>
        <row r="44599">
          <cell r="D44599" t="str">
            <v>Транспорт, логистика ва сақлаш</v>
          </cell>
          <cell r="M44599" t="str">
            <v>055</v>
          </cell>
          <cell r="V44599">
            <v>261666.66666666666</v>
          </cell>
          <cell r="AF44599">
            <v>0</v>
          </cell>
          <cell r="AJ44599">
            <v>0</v>
          </cell>
          <cell r="AT44599">
            <v>508343451.83999997</v>
          </cell>
          <cell r="AU44599">
            <v>508343451.83999997</v>
          </cell>
          <cell r="AV44599">
            <v>0</v>
          </cell>
        </row>
        <row r="44600">
          <cell r="D44600" t="str">
            <v>Транспорт, логистика ва сақлаш</v>
          </cell>
          <cell r="M44600" t="str">
            <v>012</v>
          </cell>
          <cell r="V44600">
            <v>15616833.333333334</v>
          </cell>
          <cell r="AF44600">
            <v>300000</v>
          </cell>
          <cell r="AJ44600">
            <v>1200000</v>
          </cell>
          <cell r="AT44600">
            <v>486984909</v>
          </cell>
          <cell r="AU44600">
            <v>486984909</v>
          </cell>
          <cell r="AV44600">
            <v>0</v>
          </cell>
        </row>
        <row r="44601">
          <cell r="D44601" t="str">
            <v>Транспорт, логистика ва сақлаш</v>
          </cell>
          <cell r="M44601" t="str">
            <v>053</v>
          </cell>
          <cell r="V44601">
            <v>2000000</v>
          </cell>
          <cell r="AF44601">
            <v>2500000</v>
          </cell>
          <cell r="AJ44601">
            <v>0</v>
          </cell>
          <cell r="AT44601">
            <v>0</v>
          </cell>
          <cell r="AU44601">
            <v>0</v>
          </cell>
          <cell r="AV44601">
            <v>0</v>
          </cell>
        </row>
        <row r="44602">
          <cell r="D44602" t="str">
            <v>Транспорт, логистика ва сақлаш</v>
          </cell>
          <cell r="M44602" t="str">
            <v>058</v>
          </cell>
          <cell r="V44602">
            <v>8616666.666666666</v>
          </cell>
          <cell r="AF44602">
            <v>0</v>
          </cell>
          <cell r="AJ44602">
            <v>0</v>
          </cell>
          <cell r="AT44602">
            <v>1203703704</v>
          </cell>
          <cell r="AU44602">
            <v>1203703704</v>
          </cell>
          <cell r="AV44602">
            <v>0</v>
          </cell>
        </row>
        <row r="44603">
          <cell r="D44603" t="str">
            <v>Транспорт, логистика ва сақлаш</v>
          </cell>
          <cell r="M44603" t="str">
            <v>013</v>
          </cell>
          <cell r="V44603">
            <v>37443333.333333336</v>
          </cell>
          <cell r="AF44603">
            <v>49840000</v>
          </cell>
          <cell r="AJ44603">
            <v>3040000</v>
          </cell>
          <cell r="AT44603">
            <v>0</v>
          </cell>
          <cell r="AU44603">
            <v>0</v>
          </cell>
          <cell r="AV44603">
            <v>0</v>
          </cell>
        </row>
        <row r="44604">
          <cell r="D44604" t="str">
            <v>Транспорт, логистика ва сақлаш</v>
          </cell>
          <cell r="M44604" t="str">
            <v>014</v>
          </cell>
          <cell r="V44604">
            <v>6337656</v>
          </cell>
          <cell r="AF44604">
            <v>0</v>
          </cell>
          <cell r="AJ44604">
            <v>0</v>
          </cell>
          <cell r="AT44604">
            <v>0</v>
          </cell>
          <cell r="AU44604">
            <v>0</v>
          </cell>
          <cell r="AV44604">
            <v>0</v>
          </cell>
        </row>
        <row r="44605">
          <cell r="D44605" t="str">
            <v>Транспорт, логистика ва сақлаш</v>
          </cell>
          <cell r="M44605" t="str">
            <v>012</v>
          </cell>
          <cell r="V44605">
            <v>8120500</v>
          </cell>
          <cell r="AF44605">
            <v>0</v>
          </cell>
          <cell r="AJ44605">
            <v>0</v>
          </cell>
          <cell r="AT44605">
            <v>188255185.56</v>
          </cell>
          <cell r="AU44605">
            <v>188255185.56</v>
          </cell>
          <cell r="AV44605">
            <v>0</v>
          </cell>
        </row>
        <row r="44606">
          <cell r="D44606" t="str">
            <v>Транспорт, логистика ва сақлаш</v>
          </cell>
          <cell r="M44606" t="str">
            <v>031</v>
          </cell>
          <cell r="V44606">
            <v>16933333.333333332</v>
          </cell>
          <cell r="AF44606">
            <v>1150000</v>
          </cell>
          <cell r="AJ44606">
            <v>3850000</v>
          </cell>
          <cell r="AT44606">
            <v>169695000</v>
          </cell>
          <cell r="AU44606">
            <v>169695000</v>
          </cell>
          <cell r="AV44606">
            <v>0</v>
          </cell>
        </row>
        <row r="44607">
          <cell r="D44607" t="str">
            <v>Транспорт, логистика ва сақлаш</v>
          </cell>
          <cell r="M44607" t="str">
            <v>031</v>
          </cell>
          <cell r="V44607">
            <v>413333.33333333331</v>
          </cell>
          <cell r="AF44607">
            <v>0</v>
          </cell>
          <cell r="AJ44607">
            <v>0</v>
          </cell>
          <cell r="AT44607">
            <v>0</v>
          </cell>
          <cell r="AU44607">
            <v>0</v>
          </cell>
          <cell r="AV44607">
            <v>0</v>
          </cell>
        </row>
        <row r="44608">
          <cell r="D44608" t="str">
            <v>Транспорт, логистика ва сақлаш</v>
          </cell>
          <cell r="M44608" t="str">
            <v>057</v>
          </cell>
          <cell r="V44608">
            <v>5933333.333333333</v>
          </cell>
          <cell r="AF44608">
            <v>5020000</v>
          </cell>
          <cell r="AJ44608">
            <v>0</v>
          </cell>
          <cell r="AT44608">
            <v>0</v>
          </cell>
          <cell r="AU44608">
            <v>0</v>
          </cell>
          <cell r="AV44608">
            <v>0</v>
          </cell>
        </row>
        <row r="44609">
          <cell r="D44609" t="str">
            <v>Транспорт, логистика ва сақлаш</v>
          </cell>
          <cell r="M44609" t="str">
            <v>012</v>
          </cell>
          <cell r="V44609">
            <v>18233333.333333332</v>
          </cell>
          <cell r="AF44609">
            <v>24300000</v>
          </cell>
          <cell r="AJ44609">
            <v>1019652</v>
          </cell>
          <cell r="AT44609">
            <v>670390215.55999994</v>
          </cell>
          <cell r="AU44609">
            <v>670390215.55999994</v>
          </cell>
          <cell r="AV44609">
            <v>0</v>
          </cell>
        </row>
        <row r="44610">
          <cell r="D44610" t="str">
            <v>Транспорт, логистика ва сақлаш</v>
          </cell>
          <cell r="M44610" t="str">
            <v>006</v>
          </cell>
          <cell r="V44610">
            <v>7988333.333333333</v>
          </cell>
          <cell r="AF44610">
            <v>0</v>
          </cell>
          <cell r="AJ44610">
            <v>0</v>
          </cell>
          <cell r="AT44610">
            <v>0</v>
          </cell>
          <cell r="AU44610">
            <v>0</v>
          </cell>
          <cell r="AV44610">
            <v>0</v>
          </cell>
        </row>
        <row r="44611">
          <cell r="D44611" t="str">
            <v>Транспорт, логистика ва сақлаш</v>
          </cell>
          <cell r="M44611" t="str">
            <v>004</v>
          </cell>
          <cell r="V44611">
            <v>17710000</v>
          </cell>
          <cell r="AF44611">
            <v>0</v>
          </cell>
          <cell r="AJ44611">
            <v>0</v>
          </cell>
          <cell r="AT44611">
            <v>412929941</v>
          </cell>
          <cell r="AU44611">
            <v>412929941</v>
          </cell>
          <cell r="AV44611">
            <v>0</v>
          </cell>
        </row>
        <row r="44612">
          <cell r="D44612" t="str">
            <v>Транспорт, логистика ва сақлаш</v>
          </cell>
          <cell r="V44612">
            <v>878476.66666666663</v>
          </cell>
          <cell r="AF44612">
            <v>0</v>
          </cell>
          <cell r="AJ44612">
            <v>0</v>
          </cell>
          <cell r="AT44612">
            <v>0</v>
          </cell>
          <cell r="AU44612">
            <v>0</v>
          </cell>
          <cell r="AV44612">
            <v>0</v>
          </cell>
        </row>
        <row r="44613">
          <cell r="D44613" t="str">
            <v>Транспорт, логистика ва сақлаш</v>
          </cell>
          <cell r="M44613" t="str">
            <v>012</v>
          </cell>
          <cell r="V44613">
            <v>1333333.3333333333</v>
          </cell>
          <cell r="AF44613">
            <v>0</v>
          </cell>
          <cell r="AJ44613">
            <v>0</v>
          </cell>
          <cell r="AT44613">
            <v>0</v>
          </cell>
          <cell r="AU44613">
            <v>0</v>
          </cell>
          <cell r="AV44613">
            <v>0</v>
          </cell>
        </row>
        <row r="44614">
          <cell r="D44614" t="str">
            <v>Транспорт, логистика ва сақлаш</v>
          </cell>
          <cell r="M44614" t="str">
            <v>012</v>
          </cell>
          <cell r="V44614">
            <v>6632333.333333333</v>
          </cell>
          <cell r="AF44614">
            <v>0</v>
          </cell>
          <cell r="AJ44614">
            <v>0</v>
          </cell>
          <cell r="AT44614">
            <v>162722959</v>
          </cell>
          <cell r="AU44614">
            <v>0</v>
          </cell>
          <cell r="AV44614">
            <v>162722959</v>
          </cell>
        </row>
        <row r="44615">
          <cell r="D44615" t="str">
            <v>Транспорт, логистика ва сақлаш</v>
          </cell>
          <cell r="M44615" t="str">
            <v>055</v>
          </cell>
          <cell r="V44615">
            <v>37691723.666666664</v>
          </cell>
          <cell r="AF44615">
            <v>22000000</v>
          </cell>
          <cell r="AJ44615">
            <v>1822520</v>
          </cell>
          <cell r="AT44615">
            <v>2033851956.2199998</v>
          </cell>
          <cell r="AU44615">
            <v>2033851956.2199998</v>
          </cell>
          <cell r="AV44615">
            <v>0</v>
          </cell>
        </row>
        <row r="44616">
          <cell r="D44616" t="str">
            <v>Транспорт, логистика ва сақлаш</v>
          </cell>
          <cell r="M44616" t="str">
            <v>030</v>
          </cell>
          <cell r="V44616">
            <v>140000</v>
          </cell>
          <cell r="AF44616">
            <v>0</v>
          </cell>
          <cell r="AJ44616">
            <v>0</v>
          </cell>
          <cell r="AT44616">
            <v>0</v>
          </cell>
          <cell r="AU44616">
            <v>0</v>
          </cell>
          <cell r="AV44616">
            <v>0</v>
          </cell>
        </row>
        <row r="44617">
          <cell r="D44617" t="str">
            <v>Транспорт, логистика ва сақлаш</v>
          </cell>
          <cell r="M44617" t="str">
            <v>014</v>
          </cell>
          <cell r="V44617">
            <v>19388333.333333332</v>
          </cell>
          <cell r="AF44617">
            <v>0</v>
          </cell>
          <cell r="AJ44617">
            <v>6000000</v>
          </cell>
          <cell r="AT44617">
            <v>0</v>
          </cell>
          <cell r="AU44617">
            <v>0</v>
          </cell>
          <cell r="AV44617">
            <v>0</v>
          </cell>
        </row>
        <row r="44618">
          <cell r="D44618" t="str">
            <v>Транспорт, логистика ва сақлаш</v>
          </cell>
          <cell r="M44618" t="str">
            <v>006</v>
          </cell>
          <cell r="V44618">
            <v>1257550</v>
          </cell>
          <cell r="AF44618">
            <v>0</v>
          </cell>
          <cell r="AJ44618">
            <v>0</v>
          </cell>
          <cell r="AT44618">
            <v>40765830</v>
          </cell>
          <cell r="AU44618">
            <v>40765830</v>
          </cell>
          <cell r="AV44618">
            <v>0</v>
          </cell>
        </row>
        <row r="44619">
          <cell r="D44619" t="str">
            <v>Транспорт, логистика ва сақлаш</v>
          </cell>
          <cell r="M44619" t="str">
            <v>033</v>
          </cell>
          <cell r="V44619">
            <v>6824500</v>
          </cell>
          <cell r="AF44619">
            <v>0</v>
          </cell>
          <cell r="AJ44619">
            <v>0</v>
          </cell>
          <cell r="AT44619">
            <v>0</v>
          </cell>
          <cell r="AU44619">
            <v>0</v>
          </cell>
          <cell r="AV44619">
            <v>0</v>
          </cell>
        </row>
        <row r="44620">
          <cell r="D44620" t="str">
            <v>Транспорт, логистика ва сақлаш</v>
          </cell>
          <cell r="M44620" t="str">
            <v>002</v>
          </cell>
          <cell r="V44620">
            <v>107397666.66666667</v>
          </cell>
          <cell r="AF44620">
            <v>118406682</v>
          </cell>
          <cell r="AJ44620">
            <v>14752436</v>
          </cell>
          <cell r="AT44620">
            <v>0</v>
          </cell>
          <cell r="AU44620">
            <v>0</v>
          </cell>
          <cell r="AV44620">
            <v>0</v>
          </cell>
        </row>
        <row r="44621">
          <cell r="D44621" t="str">
            <v>Транспорт, логистика ва сақлаш</v>
          </cell>
          <cell r="M44621" t="str">
            <v>012</v>
          </cell>
          <cell r="V44621">
            <v>12315114.333333334</v>
          </cell>
          <cell r="AF44621">
            <v>0</v>
          </cell>
          <cell r="AJ44621">
            <v>850000</v>
          </cell>
          <cell r="AT44621">
            <v>419531650.71999997</v>
          </cell>
          <cell r="AU44621">
            <v>419531650.71999997</v>
          </cell>
          <cell r="AV44621">
            <v>0</v>
          </cell>
        </row>
        <row r="44622">
          <cell r="D44622" t="str">
            <v>Транспорт, логистика ва сақлаш</v>
          </cell>
          <cell r="M44622" t="str">
            <v>002</v>
          </cell>
          <cell r="V44622">
            <v>6395208</v>
          </cell>
          <cell r="AF44622">
            <v>25955150</v>
          </cell>
          <cell r="AJ44622">
            <v>0</v>
          </cell>
          <cell r="AT44622">
            <v>0</v>
          </cell>
          <cell r="AU44622">
            <v>0</v>
          </cell>
          <cell r="AV44622">
            <v>0</v>
          </cell>
        </row>
        <row r="44623">
          <cell r="D44623" t="str">
            <v>Транспорт, логистика ва сақлаш</v>
          </cell>
          <cell r="M44623" t="str">
            <v>057</v>
          </cell>
          <cell r="V44623">
            <v>333333.33333333331</v>
          </cell>
          <cell r="AF44623">
            <v>0</v>
          </cell>
          <cell r="AJ44623">
            <v>0</v>
          </cell>
          <cell r="AT44623">
            <v>0</v>
          </cell>
          <cell r="AU44623">
            <v>0</v>
          </cell>
          <cell r="AV44623">
            <v>0</v>
          </cell>
        </row>
        <row r="44624">
          <cell r="D44624" t="str">
            <v>Транспорт, логистика ва сақлаш</v>
          </cell>
          <cell r="M44624" t="str">
            <v>006</v>
          </cell>
          <cell r="V44624">
            <v>130000</v>
          </cell>
          <cell r="AF44624">
            <v>0</v>
          </cell>
          <cell r="AJ44624">
            <v>0</v>
          </cell>
          <cell r="AT44624">
            <v>0</v>
          </cell>
          <cell r="AU44624">
            <v>0</v>
          </cell>
          <cell r="AV44624">
            <v>0</v>
          </cell>
        </row>
        <row r="44625">
          <cell r="D44625" t="str">
            <v>Транспорт, логистика ва сақлаш</v>
          </cell>
          <cell r="M44625" t="str">
            <v>013</v>
          </cell>
          <cell r="V44625">
            <v>515000</v>
          </cell>
          <cell r="AF44625">
            <v>0</v>
          </cell>
          <cell r="AJ44625">
            <v>0</v>
          </cell>
          <cell r="AT44625">
            <v>0</v>
          </cell>
          <cell r="AU44625">
            <v>0</v>
          </cell>
          <cell r="AV44625">
            <v>0</v>
          </cell>
        </row>
        <row r="44626">
          <cell r="D44626" t="str">
            <v>Транспорт, логистика ва сақлаш</v>
          </cell>
          <cell r="M44626" t="str">
            <v>011</v>
          </cell>
          <cell r="V44626">
            <v>4051333.3333333335</v>
          </cell>
          <cell r="AF44626">
            <v>700000</v>
          </cell>
          <cell r="AJ44626">
            <v>371450</v>
          </cell>
          <cell r="AT44626">
            <v>0</v>
          </cell>
          <cell r="AU44626">
            <v>0</v>
          </cell>
          <cell r="AV44626">
            <v>0</v>
          </cell>
        </row>
        <row r="44627">
          <cell r="D44627" t="str">
            <v>Транспорт, логистика ва сақлаш</v>
          </cell>
          <cell r="M44627" t="str">
            <v>012</v>
          </cell>
          <cell r="V44627">
            <v>53333.333333333336</v>
          </cell>
          <cell r="AF44627">
            <v>20170000</v>
          </cell>
          <cell r="AJ44627">
            <v>0</v>
          </cell>
          <cell r="AT44627">
            <v>331092680.71999997</v>
          </cell>
          <cell r="AU44627">
            <v>0</v>
          </cell>
          <cell r="AV44627">
            <v>331092680.71999997</v>
          </cell>
        </row>
        <row r="44628">
          <cell r="D44628" t="str">
            <v>Транспорт, логистика ва сақлаш</v>
          </cell>
          <cell r="M44628" t="str">
            <v>014</v>
          </cell>
          <cell r="V44628">
            <v>11366666.666666666</v>
          </cell>
          <cell r="AF44628">
            <v>4000000</v>
          </cell>
          <cell r="AJ44628">
            <v>500000</v>
          </cell>
          <cell r="AT44628">
            <v>0</v>
          </cell>
          <cell r="AU44628">
            <v>0</v>
          </cell>
          <cell r="AV44628">
            <v>0</v>
          </cell>
        </row>
        <row r="44629">
          <cell r="D44629" t="str">
            <v>Транспорт, логистика ва сақлаш</v>
          </cell>
          <cell r="M44629" t="str">
            <v>053</v>
          </cell>
          <cell r="V44629">
            <v>6983333.333333333</v>
          </cell>
          <cell r="AF44629">
            <v>10500000</v>
          </cell>
          <cell r="AJ44629">
            <v>0</v>
          </cell>
          <cell r="AT44629">
            <v>0</v>
          </cell>
          <cell r="AU44629">
            <v>0</v>
          </cell>
          <cell r="AV44629">
            <v>0</v>
          </cell>
        </row>
        <row r="44630">
          <cell r="D44630" t="str">
            <v>Транспорт, логистика ва сақлаш</v>
          </cell>
          <cell r="M44630" t="str">
            <v>006</v>
          </cell>
          <cell r="V44630">
            <v>36283333.333333336</v>
          </cell>
          <cell r="AF44630">
            <v>6950000</v>
          </cell>
          <cell r="AJ44630">
            <v>0</v>
          </cell>
          <cell r="AT44630">
            <v>0</v>
          </cell>
          <cell r="AU44630">
            <v>0</v>
          </cell>
          <cell r="AV44630">
            <v>0</v>
          </cell>
        </row>
        <row r="44631">
          <cell r="D44631" t="str">
            <v>Транспорт, логистика ва сақлаш</v>
          </cell>
          <cell r="M44631" t="str">
            <v>012</v>
          </cell>
          <cell r="V44631">
            <v>666666.66666666663</v>
          </cell>
          <cell r="AF44631">
            <v>0</v>
          </cell>
          <cell r="AJ44631">
            <v>0</v>
          </cell>
          <cell r="AT44631">
            <v>0</v>
          </cell>
          <cell r="AU44631">
            <v>0</v>
          </cell>
          <cell r="AV44631">
            <v>0</v>
          </cell>
        </row>
        <row r="44632">
          <cell r="D44632" t="str">
            <v>Транспорт, логистика ва сақлаш</v>
          </cell>
          <cell r="M44632" t="str">
            <v>013</v>
          </cell>
          <cell r="V44632">
            <v>28598333.333333332</v>
          </cell>
          <cell r="AF44632">
            <v>0</v>
          </cell>
          <cell r="AJ44632">
            <v>0</v>
          </cell>
          <cell r="AT44632">
            <v>0</v>
          </cell>
          <cell r="AU44632">
            <v>0</v>
          </cell>
          <cell r="AV44632">
            <v>0</v>
          </cell>
        </row>
        <row r="44633">
          <cell r="D44633" t="str">
            <v>Транспорт, логистика ва сақлаш</v>
          </cell>
          <cell r="M44633" t="str">
            <v>004</v>
          </cell>
          <cell r="V44633">
            <v>12000000</v>
          </cell>
          <cell r="AF44633">
            <v>12000000</v>
          </cell>
          <cell r="AJ44633">
            <v>0</v>
          </cell>
          <cell r="AT44633">
            <v>554200000</v>
          </cell>
          <cell r="AU44633">
            <v>554200000</v>
          </cell>
          <cell r="AV44633">
            <v>0</v>
          </cell>
        </row>
        <row r="44634">
          <cell r="D44634" t="str">
            <v>Транспорт, логистика ва сақлаш</v>
          </cell>
          <cell r="M44634" t="str">
            <v>012</v>
          </cell>
          <cell r="V44634">
            <v>166.66666666666666</v>
          </cell>
          <cell r="AF44634">
            <v>0</v>
          </cell>
          <cell r="AJ44634">
            <v>0</v>
          </cell>
          <cell r="AT44634">
            <v>0</v>
          </cell>
          <cell r="AU44634">
            <v>0</v>
          </cell>
          <cell r="AV44634">
            <v>0</v>
          </cell>
        </row>
        <row r="44635">
          <cell r="D44635" t="str">
            <v>Транспорт, логистика ва сақлаш</v>
          </cell>
          <cell r="M44635" t="str">
            <v>033</v>
          </cell>
          <cell r="V44635">
            <v>23409833.333333332</v>
          </cell>
          <cell r="AF44635">
            <v>40000</v>
          </cell>
          <cell r="AJ44635">
            <v>0</v>
          </cell>
          <cell r="AT44635">
            <v>0</v>
          </cell>
          <cell r="AU44635">
            <v>0</v>
          </cell>
          <cell r="AV44635">
            <v>0</v>
          </cell>
        </row>
        <row r="44636">
          <cell r="D44636" t="str">
            <v>Транспорт, логистика ва сақлаш</v>
          </cell>
          <cell r="M44636" t="str">
            <v>031</v>
          </cell>
          <cell r="V44636">
            <v>6666666.666666667</v>
          </cell>
          <cell r="AF44636">
            <v>0</v>
          </cell>
          <cell r="AJ44636">
            <v>49013</v>
          </cell>
          <cell r="AT44636">
            <v>0</v>
          </cell>
          <cell r="AU44636">
            <v>0</v>
          </cell>
          <cell r="AV44636">
            <v>0</v>
          </cell>
        </row>
        <row r="44637">
          <cell r="D44637" t="str">
            <v>Транспорт, логистика ва сақлаш</v>
          </cell>
          <cell r="M44637" t="str">
            <v>012</v>
          </cell>
          <cell r="V44637">
            <v>3183333.3333333335</v>
          </cell>
          <cell r="AF44637">
            <v>0</v>
          </cell>
          <cell r="AJ44637">
            <v>0</v>
          </cell>
          <cell r="AT44637">
            <v>0</v>
          </cell>
          <cell r="AU44637">
            <v>0</v>
          </cell>
          <cell r="AV44637">
            <v>0</v>
          </cell>
        </row>
        <row r="44638">
          <cell r="D44638" t="str">
            <v>Транспорт, логистика ва сақлаш</v>
          </cell>
          <cell r="M44638" t="str">
            <v>004</v>
          </cell>
          <cell r="V44638">
            <v>39000000</v>
          </cell>
          <cell r="AF44638">
            <v>0</v>
          </cell>
          <cell r="AJ44638">
            <v>0</v>
          </cell>
          <cell r="AT44638">
            <v>217203585</v>
          </cell>
          <cell r="AU44638">
            <v>217203585</v>
          </cell>
          <cell r="AV44638">
            <v>0</v>
          </cell>
        </row>
        <row r="44639">
          <cell r="D44639" t="str">
            <v>Транспорт, логистика ва сақлаш</v>
          </cell>
          <cell r="M44639" t="str">
            <v>004</v>
          </cell>
          <cell r="V44639">
            <v>2907666.6666666665</v>
          </cell>
          <cell r="AF44639">
            <v>0</v>
          </cell>
          <cell r="AJ44639">
            <v>0</v>
          </cell>
          <cell r="AT44639">
            <v>0</v>
          </cell>
          <cell r="AU44639">
            <v>0</v>
          </cell>
          <cell r="AV44639">
            <v>0</v>
          </cell>
        </row>
        <row r="44640">
          <cell r="D44640" t="str">
            <v>Транспорт, логистика ва сақлаш</v>
          </cell>
          <cell r="M44640" t="str">
            <v>005</v>
          </cell>
          <cell r="V44640">
            <v>8333333.333333333</v>
          </cell>
          <cell r="AF44640">
            <v>0</v>
          </cell>
          <cell r="AJ44640">
            <v>0</v>
          </cell>
          <cell r="AT44640">
            <v>0</v>
          </cell>
          <cell r="AU44640">
            <v>0</v>
          </cell>
          <cell r="AV44640">
            <v>0</v>
          </cell>
        </row>
        <row r="44641">
          <cell r="D44641" t="str">
            <v>Транспорт, логистика ва сақлаш</v>
          </cell>
          <cell r="M44641" t="str">
            <v>006</v>
          </cell>
          <cell r="V44641">
            <v>333333.33333333331</v>
          </cell>
          <cell r="AF44641">
            <v>25000000</v>
          </cell>
          <cell r="AJ44641">
            <v>0</v>
          </cell>
          <cell r="AT44641">
            <v>1729474599.9999998</v>
          </cell>
          <cell r="AU44641">
            <v>1729474599.9999998</v>
          </cell>
          <cell r="AV44641">
            <v>0</v>
          </cell>
        </row>
        <row r="44642">
          <cell r="D44642" t="str">
            <v>Транспорт, логистика ва сақлаш</v>
          </cell>
          <cell r="M44642" t="str">
            <v>012</v>
          </cell>
          <cell r="V44642">
            <v>10978333.333333334</v>
          </cell>
          <cell r="AF44642">
            <v>1250000</v>
          </cell>
          <cell r="AJ44642">
            <v>653000</v>
          </cell>
          <cell r="AT44642">
            <v>0</v>
          </cell>
          <cell r="AU44642">
            <v>0</v>
          </cell>
          <cell r="AV44642">
            <v>0</v>
          </cell>
        </row>
        <row r="44643">
          <cell r="D44643" t="str">
            <v>Транспорт, логистика ва сақлаш</v>
          </cell>
          <cell r="M44643" t="str">
            <v>009</v>
          </cell>
          <cell r="V44643">
            <v>575000</v>
          </cell>
          <cell r="AF44643">
            <v>0</v>
          </cell>
          <cell r="AJ44643">
            <v>0</v>
          </cell>
          <cell r="AT44643">
            <v>0</v>
          </cell>
          <cell r="AU44643">
            <v>0</v>
          </cell>
          <cell r="AV44643">
            <v>0</v>
          </cell>
        </row>
        <row r="44644">
          <cell r="D44644" t="str">
            <v>Транспорт, логистика ва сақлаш</v>
          </cell>
          <cell r="M44644" t="str">
            <v>013</v>
          </cell>
          <cell r="V44644">
            <v>10469333.333333334</v>
          </cell>
          <cell r="AF44644">
            <v>750000</v>
          </cell>
          <cell r="AJ44644">
            <v>1000000</v>
          </cell>
          <cell r="AT44644">
            <v>0</v>
          </cell>
          <cell r="AU44644">
            <v>0</v>
          </cell>
          <cell r="AV44644">
            <v>0</v>
          </cell>
        </row>
        <row r="44645">
          <cell r="D44645" t="str">
            <v>Транспорт, логистика ва сақлаш</v>
          </cell>
          <cell r="M44645" t="str">
            <v>013</v>
          </cell>
          <cell r="V44645">
            <v>127350000</v>
          </cell>
          <cell r="AF44645">
            <v>30800000</v>
          </cell>
          <cell r="AJ44645">
            <v>19000000</v>
          </cell>
          <cell r="AT44645">
            <v>0</v>
          </cell>
          <cell r="AU44645">
            <v>0</v>
          </cell>
          <cell r="AV44645">
            <v>0</v>
          </cell>
        </row>
        <row r="44646">
          <cell r="D44646" t="str">
            <v>Транспорт, логистика ва сақлаш</v>
          </cell>
          <cell r="M44646" t="str">
            <v>014</v>
          </cell>
          <cell r="V44646">
            <v>2162073.3333333335</v>
          </cell>
          <cell r="AF44646">
            <v>0</v>
          </cell>
          <cell r="AJ44646">
            <v>0</v>
          </cell>
          <cell r="AT44646">
            <v>0</v>
          </cell>
          <cell r="AU44646">
            <v>0</v>
          </cell>
          <cell r="AV44646">
            <v>0</v>
          </cell>
        </row>
        <row r="44647">
          <cell r="D44647" t="str">
            <v>Транспорт, логистика ва сақлаш</v>
          </cell>
          <cell r="M44647" t="str">
            <v>049</v>
          </cell>
          <cell r="V44647">
            <v>56653666.666666664</v>
          </cell>
          <cell r="AF44647">
            <v>0</v>
          </cell>
          <cell r="AJ44647">
            <v>0</v>
          </cell>
          <cell r="AT44647">
            <v>0</v>
          </cell>
          <cell r="AU44647">
            <v>0</v>
          </cell>
          <cell r="AV44647">
            <v>0</v>
          </cell>
        </row>
        <row r="44648">
          <cell r="D44648" t="str">
            <v>Транспорт, логистика ва сақлаш</v>
          </cell>
          <cell r="M44648" t="str">
            <v>009</v>
          </cell>
          <cell r="V44648">
            <v>12333333.333333334</v>
          </cell>
          <cell r="AF44648">
            <v>0</v>
          </cell>
          <cell r="AJ44648">
            <v>0</v>
          </cell>
          <cell r="AT44648">
            <v>1000000000</v>
          </cell>
          <cell r="AU44648">
            <v>1000000000</v>
          </cell>
          <cell r="AV44648">
            <v>0</v>
          </cell>
        </row>
        <row r="44649">
          <cell r="D44649" t="str">
            <v>Транспорт, логистика ва сақлаш</v>
          </cell>
          <cell r="M44649" t="str">
            <v>004</v>
          </cell>
          <cell r="V44649">
            <v>19040666.666666668</v>
          </cell>
          <cell r="AF44649">
            <v>4000000</v>
          </cell>
          <cell r="AJ44649">
            <v>0</v>
          </cell>
          <cell r="AT44649">
            <v>735030000</v>
          </cell>
          <cell r="AU44649">
            <v>735030000</v>
          </cell>
          <cell r="AV44649">
            <v>0</v>
          </cell>
        </row>
        <row r="44650">
          <cell r="D44650" t="str">
            <v>Транспорт, логистика ва сақлаш</v>
          </cell>
          <cell r="M44650" t="str">
            <v>013</v>
          </cell>
          <cell r="V44650">
            <v>47415000</v>
          </cell>
          <cell r="AF44650">
            <v>20000000</v>
          </cell>
          <cell r="AJ44650">
            <v>0</v>
          </cell>
          <cell r="AT44650">
            <v>0</v>
          </cell>
          <cell r="AU44650">
            <v>0</v>
          </cell>
          <cell r="AV44650">
            <v>0</v>
          </cell>
        </row>
        <row r="44651">
          <cell r="D44651" t="str">
            <v>Транспорт, логистика ва сақлаш</v>
          </cell>
          <cell r="M44651" t="str">
            <v>031</v>
          </cell>
          <cell r="V44651">
            <v>3392864</v>
          </cell>
          <cell r="AF44651">
            <v>0</v>
          </cell>
          <cell r="AJ44651">
            <v>0</v>
          </cell>
          <cell r="AT44651">
            <v>0</v>
          </cell>
          <cell r="AU44651">
            <v>0</v>
          </cell>
          <cell r="AV44651">
            <v>0</v>
          </cell>
        </row>
        <row r="44652">
          <cell r="D44652" t="str">
            <v>Транспорт, логистика ва сақлаш</v>
          </cell>
          <cell r="V44652">
            <v>26666.666666666668</v>
          </cell>
          <cell r="AF44652">
            <v>0</v>
          </cell>
          <cell r="AJ44652">
            <v>0</v>
          </cell>
          <cell r="AT44652">
            <v>0</v>
          </cell>
          <cell r="AU44652">
            <v>0</v>
          </cell>
          <cell r="AV44652">
            <v>0</v>
          </cell>
        </row>
        <row r="44653">
          <cell r="D44653" t="str">
            <v>Транспорт, логистика ва сақлаш</v>
          </cell>
          <cell r="M44653" t="str">
            <v>004</v>
          </cell>
          <cell r="V44653">
            <v>533333.33333333337</v>
          </cell>
          <cell r="AF44653">
            <v>1000000</v>
          </cell>
          <cell r="AJ44653">
            <v>100000</v>
          </cell>
          <cell r="AT44653">
            <v>0</v>
          </cell>
          <cell r="AU44653">
            <v>0</v>
          </cell>
          <cell r="AV44653">
            <v>0</v>
          </cell>
        </row>
        <row r="44654">
          <cell r="D44654" t="str">
            <v>Транспорт, логистика ва сақлаш</v>
          </cell>
          <cell r="M44654" t="str">
            <v>006</v>
          </cell>
          <cell r="V44654">
            <v>765000</v>
          </cell>
          <cell r="AF44654">
            <v>0</v>
          </cell>
          <cell r="AJ44654">
            <v>0</v>
          </cell>
          <cell r="AT44654">
            <v>0</v>
          </cell>
          <cell r="AU44654">
            <v>0</v>
          </cell>
          <cell r="AV44654">
            <v>0</v>
          </cell>
        </row>
        <row r="44655">
          <cell r="D44655" t="str">
            <v>Транспорт, логистика ва сақлаш</v>
          </cell>
          <cell r="M44655" t="str">
            <v>006</v>
          </cell>
          <cell r="V44655">
            <v>812607333.33333337</v>
          </cell>
          <cell r="AF44655">
            <v>0</v>
          </cell>
          <cell r="AJ44655">
            <v>0</v>
          </cell>
          <cell r="AT44655">
            <v>0</v>
          </cell>
          <cell r="AU44655">
            <v>0</v>
          </cell>
          <cell r="AV44655">
            <v>0</v>
          </cell>
        </row>
        <row r="44656">
          <cell r="D44656" t="str">
            <v>Транспорт, логистика ва сақлаш</v>
          </cell>
          <cell r="M44656" t="str">
            <v>005</v>
          </cell>
          <cell r="V44656">
            <v>333333.33333333331</v>
          </cell>
          <cell r="AF44656">
            <v>0</v>
          </cell>
          <cell r="AJ44656">
            <v>0</v>
          </cell>
          <cell r="AT44656">
            <v>0</v>
          </cell>
          <cell r="AU44656">
            <v>0</v>
          </cell>
          <cell r="AV44656">
            <v>0</v>
          </cell>
        </row>
        <row r="44657">
          <cell r="D44657" t="str">
            <v>Транспорт, логистика ва сақлаш</v>
          </cell>
          <cell r="M44657" t="str">
            <v>006</v>
          </cell>
          <cell r="V44657">
            <v>23616737.333333332</v>
          </cell>
          <cell r="AF44657">
            <v>0</v>
          </cell>
          <cell r="AJ44657">
            <v>0</v>
          </cell>
          <cell r="AT44657">
            <v>205000000</v>
          </cell>
          <cell r="AU44657">
            <v>205000000</v>
          </cell>
          <cell r="AV44657">
            <v>0</v>
          </cell>
        </row>
        <row r="44658">
          <cell r="D44658" t="str">
            <v>Транспорт, логистика ва сақлаш</v>
          </cell>
          <cell r="M44658" t="str">
            <v>031</v>
          </cell>
          <cell r="V44658">
            <v>24916666.666666668</v>
          </cell>
          <cell r="AF44658">
            <v>230000</v>
          </cell>
          <cell r="AJ44658">
            <v>0</v>
          </cell>
          <cell r="AT44658">
            <v>0</v>
          </cell>
          <cell r="AU44658">
            <v>0</v>
          </cell>
          <cell r="AV44658">
            <v>0</v>
          </cell>
        </row>
        <row r="44659">
          <cell r="D44659" t="str">
            <v>Транспорт, логистика ва сақлаш</v>
          </cell>
          <cell r="M44659" t="str">
            <v>002</v>
          </cell>
          <cell r="V44659">
            <v>5964544.666666667</v>
          </cell>
          <cell r="AF44659">
            <v>37497600</v>
          </cell>
          <cell r="AJ44659">
            <v>0</v>
          </cell>
          <cell r="AT44659">
            <v>0</v>
          </cell>
          <cell r="AU44659">
            <v>0</v>
          </cell>
          <cell r="AV44659">
            <v>0</v>
          </cell>
        </row>
        <row r="44660">
          <cell r="D44660" t="str">
            <v>Транспорт, логистика ва сақлаш</v>
          </cell>
          <cell r="M44660" t="str">
            <v>004</v>
          </cell>
          <cell r="V44660">
            <v>20500000</v>
          </cell>
          <cell r="AF44660">
            <v>0</v>
          </cell>
          <cell r="AJ44660">
            <v>0</v>
          </cell>
          <cell r="AT44660">
            <v>0</v>
          </cell>
          <cell r="AU44660">
            <v>0</v>
          </cell>
          <cell r="AV44660">
            <v>0</v>
          </cell>
        </row>
        <row r="44661">
          <cell r="D44661" t="str">
            <v>Транспорт, логистика ва сақлаш</v>
          </cell>
          <cell r="M44661" t="str">
            <v>002</v>
          </cell>
          <cell r="V44661">
            <v>11980000</v>
          </cell>
          <cell r="AF44661">
            <v>2310000</v>
          </cell>
          <cell r="AJ44661">
            <v>0</v>
          </cell>
          <cell r="AT44661">
            <v>0</v>
          </cell>
          <cell r="AU44661">
            <v>0</v>
          </cell>
          <cell r="AV44661">
            <v>0</v>
          </cell>
        </row>
        <row r="44662">
          <cell r="D44662" t="str">
            <v>Транспорт, логистика ва сақлаш</v>
          </cell>
          <cell r="M44662" t="str">
            <v>004</v>
          </cell>
          <cell r="V44662">
            <v>5257000</v>
          </cell>
          <cell r="AF44662">
            <v>0</v>
          </cell>
          <cell r="AJ44662">
            <v>0</v>
          </cell>
          <cell r="AT44662">
            <v>0</v>
          </cell>
          <cell r="AU44662">
            <v>0</v>
          </cell>
          <cell r="AV44662">
            <v>0</v>
          </cell>
        </row>
        <row r="44663">
          <cell r="D44663" t="str">
            <v>Транспорт, логистика ва сақлаш</v>
          </cell>
          <cell r="M44663" t="str">
            <v>009</v>
          </cell>
          <cell r="V44663">
            <v>5466666.666666667</v>
          </cell>
          <cell r="AF44663">
            <v>1500000</v>
          </cell>
          <cell r="AJ44663">
            <v>0</v>
          </cell>
          <cell r="AT44663">
            <v>0</v>
          </cell>
          <cell r="AU44663">
            <v>0</v>
          </cell>
          <cell r="AV44663">
            <v>0</v>
          </cell>
        </row>
        <row r="44664">
          <cell r="D44664" t="str">
            <v>Транспорт, логистика ва сақлаш</v>
          </cell>
          <cell r="M44664" t="str">
            <v>014</v>
          </cell>
          <cell r="V44664">
            <v>110466666.66666667</v>
          </cell>
          <cell r="AF44664">
            <v>2400000</v>
          </cell>
          <cell r="AJ44664">
            <v>29101524</v>
          </cell>
          <cell r="AT44664">
            <v>0</v>
          </cell>
          <cell r="AU44664">
            <v>0</v>
          </cell>
          <cell r="AV44664">
            <v>0</v>
          </cell>
        </row>
        <row r="44665">
          <cell r="D44665" t="str">
            <v>Транспорт, логистика ва сақлаш</v>
          </cell>
          <cell r="M44665" t="str">
            <v>003</v>
          </cell>
          <cell r="V44665">
            <v>53667.666666666664</v>
          </cell>
          <cell r="AF44665">
            <v>0</v>
          </cell>
          <cell r="AJ44665">
            <v>0</v>
          </cell>
          <cell r="AT44665">
            <v>0</v>
          </cell>
          <cell r="AU44665">
            <v>0</v>
          </cell>
          <cell r="AV44665">
            <v>0</v>
          </cell>
        </row>
        <row r="44666">
          <cell r="D44666" t="str">
            <v>Транспорт, логистика ва сақлаш</v>
          </cell>
          <cell r="M44666" t="str">
            <v>006</v>
          </cell>
          <cell r="V44666">
            <v>11736666.666666666</v>
          </cell>
          <cell r="AF44666">
            <v>0</v>
          </cell>
          <cell r="AJ44666">
            <v>0</v>
          </cell>
          <cell r="AT44666">
            <v>0</v>
          </cell>
          <cell r="AU44666">
            <v>0</v>
          </cell>
          <cell r="AV44666">
            <v>0</v>
          </cell>
        </row>
        <row r="44667">
          <cell r="D44667" t="str">
            <v>Транспорт, логистика ва сақлаш</v>
          </cell>
          <cell r="M44667" t="str">
            <v>004</v>
          </cell>
          <cell r="V44667">
            <v>617833.33333333337</v>
          </cell>
          <cell r="AF44667">
            <v>0</v>
          </cell>
          <cell r="AJ44667">
            <v>0</v>
          </cell>
          <cell r="AT44667">
            <v>0</v>
          </cell>
          <cell r="AU44667">
            <v>0</v>
          </cell>
          <cell r="AV44667">
            <v>0</v>
          </cell>
        </row>
        <row r="44668">
          <cell r="D44668" t="str">
            <v>Транспорт, логистика ва сақлаш</v>
          </cell>
          <cell r="M44668" t="str">
            <v>004</v>
          </cell>
          <cell r="V44668">
            <v>1933333.3333333333</v>
          </cell>
          <cell r="AF44668">
            <v>300000</v>
          </cell>
          <cell r="AJ44668">
            <v>0</v>
          </cell>
          <cell r="AT44668">
            <v>0</v>
          </cell>
          <cell r="AU44668">
            <v>0</v>
          </cell>
          <cell r="AV44668">
            <v>0</v>
          </cell>
        </row>
        <row r="44669">
          <cell r="D44669" t="str">
            <v>Транспорт, логистика ва сақлаш</v>
          </cell>
          <cell r="M44669" t="str">
            <v>006</v>
          </cell>
          <cell r="V44669">
            <v>1283500</v>
          </cell>
          <cell r="AF44669">
            <v>370000</v>
          </cell>
          <cell r="AJ44669">
            <v>250000</v>
          </cell>
          <cell r="AT44669">
            <v>0</v>
          </cell>
          <cell r="AU44669">
            <v>0</v>
          </cell>
          <cell r="AV44669">
            <v>0</v>
          </cell>
        </row>
        <row r="44670">
          <cell r="D44670" t="str">
            <v>Транспорт, логистика ва сақлаш</v>
          </cell>
          <cell r="M44670" t="str">
            <v>057</v>
          </cell>
          <cell r="V44670">
            <v>2043333.3333333333</v>
          </cell>
          <cell r="AF44670">
            <v>500000</v>
          </cell>
          <cell r="AJ44670">
            <v>0</v>
          </cell>
          <cell r="AT44670">
            <v>0</v>
          </cell>
          <cell r="AU44670">
            <v>0</v>
          </cell>
          <cell r="AV44670">
            <v>0</v>
          </cell>
        </row>
        <row r="44671">
          <cell r="D44671" t="str">
            <v>Транспорт, логистика ва сақлаш</v>
          </cell>
          <cell r="M44671" t="str">
            <v>012</v>
          </cell>
          <cell r="V44671">
            <v>2170333.3333333335</v>
          </cell>
          <cell r="AF44671">
            <v>0</v>
          </cell>
          <cell r="AJ44671">
            <v>0</v>
          </cell>
          <cell r="AT44671">
            <v>0</v>
          </cell>
          <cell r="AU44671">
            <v>0</v>
          </cell>
          <cell r="AV44671">
            <v>0</v>
          </cell>
        </row>
        <row r="44672">
          <cell r="D44672" t="str">
            <v>Транспорт, логистика ва сақлаш</v>
          </cell>
          <cell r="M44672" t="str">
            <v>014</v>
          </cell>
          <cell r="V44672">
            <v>3100966.6666666665</v>
          </cell>
          <cell r="AF44672">
            <v>0</v>
          </cell>
          <cell r="AJ44672">
            <v>0</v>
          </cell>
          <cell r="AT44672">
            <v>0</v>
          </cell>
          <cell r="AU44672">
            <v>0</v>
          </cell>
          <cell r="AV44672">
            <v>0</v>
          </cell>
        </row>
        <row r="44673">
          <cell r="D44673" t="str">
            <v>Транспорт, логистика ва сақлаш</v>
          </cell>
          <cell r="M44673" t="str">
            <v>006</v>
          </cell>
          <cell r="V44673">
            <v>37950000</v>
          </cell>
          <cell r="AF44673">
            <v>0</v>
          </cell>
          <cell r="AJ44673">
            <v>0</v>
          </cell>
          <cell r="AT44673">
            <v>0</v>
          </cell>
          <cell r="AU44673">
            <v>0</v>
          </cell>
          <cell r="AV44673">
            <v>0</v>
          </cell>
        </row>
        <row r="44674">
          <cell r="D44674" t="str">
            <v>Транспорт, логистика ва сақлаш</v>
          </cell>
          <cell r="M44674" t="str">
            <v>004</v>
          </cell>
          <cell r="V44674">
            <v>5500000</v>
          </cell>
          <cell r="AF44674">
            <v>0</v>
          </cell>
          <cell r="AJ44674">
            <v>0</v>
          </cell>
          <cell r="AT44674">
            <v>300000000</v>
          </cell>
          <cell r="AU44674">
            <v>300000000</v>
          </cell>
          <cell r="AV44674">
            <v>0</v>
          </cell>
        </row>
        <row r="44675">
          <cell r="D44675" t="str">
            <v>Транспорт, логистика ва сақлаш</v>
          </cell>
          <cell r="M44675" t="str">
            <v>006</v>
          </cell>
          <cell r="V44675">
            <v>206566666.66666666</v>
          </cell>
          <cell r="AF44675">
            <v>0</v>
          </cell>
          <cell r="AJ44675">
            <v>0</v>
          </cell>
          <cell r="AT44675">
            <v>349960000</v>
          </cell>
          <cell r="AU44675">
            <v>349960000</v>
          </cell>
          <cell r="AV44675">
            <v>0</v>
          </cell>
        </row>
        <row r="44676">
          <cell r="D44676" t="str">
            <v>Транспорт, логистика ва сақлаш</v>
          </cell>
          <cell r="M44676" t="str">
            <v>009</v>
          </cell>
          <cell r="V44676">
            <v>38496666.666666664</v>
          </cell>
          <cell r="AF44676">
            <v>0</v>
          </cell>
          <cell r="AJ44676">
            <v>0</v>
          </cell>
          <cell r="AT44676">
            <v>0</v>
          </cell>
          <cell r="AU44676">
            <v>0</v>
          </cell>
          <cell r="AV44676">
            <v>0</v>
          </cell>
        </row>
        <row r="44677">
          <cell r="D44677" t="str">
            <v>Транспорт, логистика ва сақлаш</v>
          </cell>
          <cell r="M44677" t="str">
            <v>005</v>
          </cell>
          <cell r="V44677">
            <v>4183666.6666666665</v>
          </cell>
          <cell r="AF44677">
            <v>4500000</v>
          </cell>
          <cell r="AJ44677">
            <v>0</v>
          </cell>
          <cell r="AT44677">
            <v>169997154</v>
          </cell>
          <cell r="AU44677">
            <v>169997154</v>
          </cell>
          <cell r="AV44677">
            <v>0</v>
          </cell>
        </row>
        <row r="44678">
          <cell r="D44678" t="str">
            <v>Транспорт, логистика ва сақлаш</v>
          </cell>
          <cell r="M44678" t="str">
            <v>004</v>
          </cell>
          <cell r="V44678">
            <v>9789000</v>
          </cell>
          <cell r="AF44678">
            <v>0</v>
          </cell>
          <cell r="AJ44678">
            <v>0</v>
          </cell>
          <cell r="AT44678">
            <v>749999999</v>
          </cell>
          <cell r="AU44678">
            <v>749999999</v>
          </cell>
          <cell r="AV44678">
            <v>0</v>
          </cell>
        </row>
        <row r="44679">
          <cell r="D44679" t="str">
            <v>Транспорт, логистика ва сақлаш</v>
          </cell>
          <cell r="M44679" t="str">
            <v>005</v>
          </cell>
          <cell r="V44679">
            <v>1350333.3333333333</v>
          </cell>
          <cell r="AF44679">
            <v>0</v>
          </cell>
          <cell r="AJ44679">
            <v>0</v>
          </cell>
          <cell r="AT44679">
            <v>0</v>
          </cell>
          <cell r="AU44679">
            <v>0</v>
          </cell>
          <cell r="AV44679">
            <v>0</v>
          </cell>
        </row>
        <row r="44680">
          <cell r="D44680" t="str">
            <v>Транспорт, логистика ва сақлаш</v>
          </cell>
          <cell r="M44680" t="str">
            <v>053</v>
          </cell>
          <cell r="V44680">
            <v>48733333.333333336</v>
          </cell>
          <cell r="AF44680">
            <v>30000000</v>
          </cell>
          <cell r="AJ44680">
            <v>0</v>
          </cell>
          <cell r="AT44680">
            <v>0</v>
          </cell>
          <cell r="AU44680">
            <v>0</v>
          </cell>
          <cell r="AV44680">
            <v>0</v>
          </cell>
        </row>
        <row r="44681">
          <cell r="D44681" t="str">
            <v>Транспорт, логистика ва сақлаш</v>
          </cell>
          <cell r="M44681" t="str">
            <v>033</v>
          </cell>
          <cell r="V44681">
            <v>3343333.3333333335</v>
          </cell>
          <cell r="AF44681">
            <v>0</v>
          </cell>
          <cell r="AJ44681">
            <v>0</v>
          </cell>
          <cell r="AT44681">
            <v>0</v>
          </cell>
          <cell r="AU44681">
            <v>0</v>
          </cell>
          <cell r="AV44681">
            <v>0</v>
          </cell>
        </row>
        <row r="44682">
          <cell r="D44682" t="str">
            <v>Транспорт, логистика ва сақлаш</v>
          </cell>
          <cell r="M44682" t="str">
            <v>033</v>
          </cell>
          <cell r="V44682">
            <v>9373333.333333334</v>
          </cell>
          <cell r="AF44682">
            <v>0</v>
          </cell>
          <cell r="AJ44682">
            <v>0</v>
          </cell>
          <cell r="AT44682">
            <v>350000000</v>
          </cell>
          <cell r="AU44682">
            <v>350000000</v>
          </cell>
          <cell r="AV44682">
            <v>0</v>
          </cell>
        </row>
        <row r="44683">
          <cell r="D44683" t="str">
            <v>Транспорт, логистика ва сақлаш</v>
          </cell>
          <cell r="M44683" t="str">
            <v>005</v>
          </cell>
          <cell r="V44683">
            <v>6359000</v>
          </cell>
          <cell r="AF44683">
            <v>122880000</v>
          </cell>
          <cell r="AJ44683">
            <v>0</v>
          </cell>
          <cell r="AT44683">
            <v>0</v>
          </cell>
          <cell r="AU44683">
            <v>0</v>
          </cell>
          <cell r="AV44683">
            <v>0</v>
          </cell>
        </row>
        <row r="44684">
          <cell r="D44684" t="str">
            <v>Транспорт, логистика ва сақлаш</v>
          </cell>
          <cell r="M44684" t="str">
            <v>009</v>
          </cell>
          <cell r="V44684">
            <v>12574666.666666666</v>
          </cell>
          <cell r="AF44684">
            <v>20000000</v>
          </cell>
          <cell r="AJ44684">
            <v>0</v>
          </cell>
          <cell r="AT44684">
            <v>0</v>
          </cell>
          <cell r="AU44684">
            <v>0</v>
          </cell>
          <cell r="AV44684">
            <v>0</v>
          </cell>
        </row>
        <row r="44685">
          <cell r="D44685" t="str">
            <v>Транспорт, логистика ва сақлаш</v>
          </cell>
          <cell r="M44685" t="str">
            <v>003</v>
          </cell>
          <cell r="V44685">
            <v>101666666.66666667</v>
          </cell>
          <cell r="AF44685">
            <v>0</v>
          </cell>
          <cell r="AJ44685">
            <v>0</v>
          </cell>
          <cell r="AT44685">
            <v>0</v>
          </cell>
          <cell r="AU44685">
            <v>0</v>
          </cell>
          <cell r="AV44685">
            <v>0</v>
          </cell>
        </row>
        <row r="44686">
          <cell r="D44686" t="str">
            <v>Транспорт, логистика ва сақлаш</v>
          </cell>
          <cell r="M44686" t="str">
            <v>005</v>
          </cell>
          <cell r="V44686">
            <v>11950000</v>
          </cell>
          <cell r="AF44686">
            <v>0</v>
          </cell>
          <cell r="AJ44686">
            <v>0</v>
          </cell>
          <cell r="AT44686">
            <v>940000000</v>
          </cell>
          <cell r="AU44686">
            <v>940000000</v>
          </cell>
          <cell r="AV44686">
            <v>0</v>
          </cell>
        </row>
        <row r="44687">
          <cell r="D44687" t="str">
            <v>Транспорт, логистика ва сақлаш</v>
          </cell>
          <cell r="M44687" t="str">
            <v>033</v>
          </cell>
          <cell r="V44687">
            <v>700000</v>
          </cell>
          <cell r="AF44687">
            <v>420000</v>
          </cell>
          <cell r="AJ44687">
            <v>0</v>
          </cell>
          <cell r="AT44687">
            <v>0</v>
          </cell>
          <cell r="AU44687">
            <v>0</v>
          </cell>
          <cell r="AV44687">
            <v>0</v>
          </cell>
        </row>
        <row r="44688">
          <cell r="D44688" t="str">
            <v>Транспорт, логистика ва сақлаш</v>
          </cell>
          <cell r="M44688" t="str">
            <v>030</v>
          </cell>
          <cell r="V44688">
            <v>1000000</v>
          </cell>
          <cell r="AF44688">
            <v>0</v>
          </cell>
          <cell r="AJ44688">
            <v>0</v>
          </cell>
          <cell r="AT44688">
            <v>0</v>
          </cell>
          <cell r="AU44688">
            <v>0</v>
          </cell>
          <cell r="AV44688">
            <v>0</v>
          </cell>
        </row>
        <row r="44689">
          <cell r="D44689" t="str">
            <v>Транспорт, логистика ва сақлаш</v>
          </cell>
          <cell r="M44689" t="str">
            <v>005</v>
          </cell>
          <cell r="V44689">
            <v>165958333.33333334</v>
          </cell>
          <cell r="AF44689">
            <v>0</v>
          </cell>
          <cell r="AJ44689">
            <v>0</v>
          </cell>
          <cell r="AT44689">
            <v>0</v>
          </cell>
          <cell r="AU44689">
            <v>0</v>
          </cell>
          <cell r="AV44689">
            <v>0</v>
          </cell>
        </row>
        <row r="44690">
          <cell r="D44690" t="str">
            <v>Транспорт, логистика ва сақлаш</v>
          </cell>
          <cell r="M44690" t="str">
            <v>012</v>
          </cell>
          <cell r="V44690">
            <v>1260666.6666666667</v>
          </cell>
          <cell r="AF44690">
            <v>0</v>
          </cell>
          <cell r="AJ44690">
            <v>0</v>
          </cell>
          <cell r="AT44690">
            <v>0</v>
          </cell>
          <cell r="AU44690">
            <v>0</v>
          </cell>
          <cell r="AV44690">
            <v>0</v>
          </cell>
        </row>
        <row r="44691">
          <cell r="D44691" t="str">
            <v>Транспорт, логистика ва сақлаш</v>
          </cell>
          <cell r="M44691" t="str">
            <v>005</v>
          </cell>
          <cell r="V44691">
            <v>31723333.333333332</v>
          </cell>
          <cell r="AF44691">
            <v>0</v>
          </cell>
          <cell r="AJ44691">
            <v>0</v>
          </cell>
          <cell r="AT44691">
            <v>0</v>
          </cell>
          <cell r="AU44691">
            <v>0</v>
          </cell>
          <cell r="AV44691">
            <v>0</v>
          </cell>
        </row>
        <row r="44692">
          <cell r="D44692" t="str">
            <v>Транспорт, логистика ва сақлаш</v>
          </cell>
          <cell r="M44692" t="str">
            <v>049</v>
          </cell>
          <cell r="V44692">
            <v>4424596.333333333</v>
          </cell>
          <cell r="AF44692">
            <v>0</v>
          </cell>
          <cell r="AJ44692">
            <v>0</v>
          </cell>
          <cell r="AT44692">
            <v>203467599.99999997</v>
          </cell>
          <cell r="AU44692">
            <v>203467599.99999997</v>
          </cell>
          <cell r="AV44692">
            <v>0</v>
          </cell>
        </row>
        <row r="44693">
          <cell r="D44693" t="str">
            <v>Транспорт, логистика ва сақлаш</v>
          </cell>
          <cell r="M44693" t="str">
            <v>031</v>
          </cell>
          <cell r="V44693">
            <v>3821666.6666666665</v>
          </cell>
          <cell r="AF44693">
            <v>0</v>
          </cell>
          <cell r="AJ44693">
            <v>0</v>
          </cell>
          <cell r="AT44693">
            <v>0</v>
          </cell>
          <cell r="AU44693">
            <v>0</v>
          </cell>
          <cell r="AV44693">
            <v>0</v>
          </cell>
        </row>
        <row r="44694">
          <cell r="D44694" t="str">
            <v>Транспорт, логистика ва сақлаш</v>
          </cell>
          <cell r="M44694" t="str">
            <v>002</v>
          </cell>
          <cell r="V44694">
            <v>8474666.666666666</v>
          </cell>
          <cell r="AF44694">
            <v>200000</v>
          </cell>
          <cell r="AJ44694">
            <v>260000</v>
          </cell>
          <cell r="AT44694">
            <v>0</v>
          </cell>
          <cell r="AU44694">
            <v>0</v>
          </cell>
          <cell r="AV44694">
            <v>0</v>
          </cell>
        </row>
        <row r="44695">
          <cell r="D44695" t="str">
            <v>Транспорт, логистика ва сақлаш</v>
          </cell>
          <cell r="M44695" t="str">
            <v>003</v>
          </cell>
          <cell r="V44695">
            <v>5442666.666666667</v>
          </cell>
          <cell r="AF44695">
            <v>0</v>
          </cell>
          <cell r="AJ44695">
            <v>1715581</v>
          </cell>
          <cell r="AT44695">
            <v>0</v>
          </cell>
          <cell r="AU44695">
            <v>0</v>
          </cell>
          <cell r="AV44695">
            <v>0</v>
          </cell>
        </row>
        <row r="44696">
          <cell r="D44696" t="str">
            <v>Транспорт, логистика ва сақлаш</v>
          </cell>
          <cell r="M44696" t="str">
            <v>004</v>
          </cell>
          <cell r="V44696">
            <v>22900037.666666668</v>
          </cell>
          <cell r="AF44696">
            <v>0</v>
          </cell>
          <cell r="AJ44696">
            <v>0</v>
          </cell>
          <cell r="AT44696">
            <v>383332608</v>
          </cell>
          <cell r="AU44696">
            <v>383332608</v>
          </cell>
          <cell r="AV44696">
            <v>0</v>
          </cell>
        </row>
        <row r="44697">
          <cell r="D44697" t="str">
            <v>Транспорт, логистика ва сақлаш</v>
          </cell>
          <cell r="M44697" t="str">
            <v>008</v>
          </cell>
          <cell r="V44697">
            <v>4633333.333333333</v>
          </cell>
          <cell r="AF44697">
            <v>0</v>
          </cell>
          <cell r="AJ44697">
            <v>0</v>
          </cell>
          <cell r="AT44697">
            <v>0</v>
          </cell>
          <cell r="AU44697">
            <v>0</v>
          </cell>
          <cell r="AV44697">
            <v>0</v>
          </cell>
        </row>
        <row r="44698">
          <cell r="D44698" t="str">
            <v>Транспорт, логистика ва сақлаш</v>
          </cell>
          <cell r="M44698" t="str">
            <v>013</v>
          </cell>
          <cell r="V44698">
            <v>24700238.333333332</v>
          </cell>
          <cell r="AF44698">
            <v>8380130</v>
          </cell>
          <cell r="AJ44698">
            <v>0</v>
          </cell>
          <cell r="AT44698">
            <v>105013015</v>
          </cell>
          <cell r="AU44698">
            <v>105013015</v>
          </cell>
          <cell r="AV44698">
            <v>0</v>
          </cell>
        </row>
        <row r="44699">
          <cell r="D44699" t="str">
            <v>Транспорт, логистика ва сақлаш</v>
          </cell>
          <cell r="M44699" t="str">
            <v>013</v>
          </cell>
          <cell r="V44699">
            <v>280000</v>
          </cell>
          <cell r="AF44699">
            <v>0</v>
          </cell>
          <cell r="AJ44699">
            <v>0</v>
          </cell>
          <cell r="AT44699">
            <v>0</v>
          </cell>
          <cell r="AU44699">
            <v>0</v>
          </cell>
          <cell r="AV44699">
            <v>0</v>
          </cell>
        </row>
        <row r="44700">
          <cell r="D44700" t="str">
            <v>Транспорт, логистика ва сақлаш</v>
          </cell>
          <cell r="M44700" t="str">
            <v>003</v>
          </cell>
          <cell r="V44700">
            <v>15033333.333333334</v>
          </cell>
          <cell r="AF44700">
            <v>0</v>
          </cell>
          <cell r="AJ44700">
            <v>0</v>
          </cell>
          <cell r="AT44700">
            <v>228540000</v>
          </cell>
          <cell r="AU44700">
            <v>228540000</v>
          </cell>
          <cell r="AV44700">
            <v>0</v>
          </cell>
        </row>
        <row r="44701">
          <cell r="D44701" t="str">
            <v>Транспорт, логистика ва сақлаш</v>
          </cell>
          <cell r="M44701" t="str">
            <v>006</v>
          </cell>
          <cell r="V44701">
            <v>28653333.333333332</v>
          </cell>
          <cell r="AF44701">
            <v>0</v>
          </cell>
          <cell r="AJ44701">
            <v>0</v>
          </cell>
          <cell r="AT44701">
            <v>322044449</v>
          </cell>
          <cell r="AU44701">
            <v>322044449</v>
          </cell>
          <cell r="AV44701">
            <v>0</v>
          </cell>
        </row>
        <row r="44702">
          <cell r="D44702" t="str">
            <v>Транспорт, логистика ва сақлаш</v>
          </cell>
          <cell r="M44702" t="str">
            <v>009</v>
          </cell>
          <cell r="V44702">
            <v>1343670.6666666667</v>
          </cell>
          <cell r="AF44702">
            <v>500000</v>
          </cell>
          <cell r="AJ44702">
            <v>0</v>
          </cell>
          <cell r="AT44702">
            <v>0</v>
          </cell>
          <cell r="AU44702">
            <v>0</v>
          </cell>
          <cell r="AV44702">
            <v>0</v>
          </cell>
        </row>
        <row r="44703">
          <cell r="D44703" t="str">
            <v>Транспорт, логистика ва сақлаш</v>
          </cell>
          <cell r="M44703" t="str">
            <v>005</v>
          </cell>
          <cell r="V44703">
            <v>6453333.333333333</v>
          </cell>
          <cell r="AF44703">
            <v>4500000</v>
          </cell>
          <cell r="AJ44703">
            <v>0</v>
          </cell>
          <cell r="AT44703">
            <v>0</v>
          </cell>
          <cell r="AU44703">
            <v>0</v>
          </cell>
          <cell r="AV44703">
            <v>0</v>
          </cell>
        </row>
        <row r="44704">
          <cell r="D44704" t="str">
            <v>Транспорт, логистика ва сақлаш</v>
          </cell>
          <cell r="M44704" t="str">
            <v>013</v>
          </cell>
          <cell r="V44704">
            <v>480903076.66666669</v>
          </cell>
          <cell r="AF44704">
            <v>7000000</v>
          </cell>
          <cell r="AJ44704">
            <v>9571345</v>
          </cell>
          <cell r="AT44704">
            <v>4428712966</v>
          </cell>
          <cell r="AU44704">
            <v>4428712966</v>
          </cell>
          <cell r="AV44704">
            <v>0</v>
          </cell>
        </row>
        <row r="44705">
          <cell r="D44705" t="str">
            <v>Транспорт, логистика ва сақлаш</v>
          </cell>
          <cell r="M44705" t="str">
            <v>012</v>
          </cell>
          <cell r="V44705">
            <v>14380666.666666666</v>
          </cell>
          <cell r="AF44705">
            <v>0</v>
          </cell>
          <cell r="AJ44705">
            <v>0</v>
          </cell>
          <cell r="AT44705">
            <v>198451049</v>
          </cell>
          <cell r="AU44705">
            <v>0</v>
          </cell>
          <cell r="AV44705">
            <v>198451049</v>
          </cell>
        </row>
        <row r="44706">
          <cell r="D44706" t="str">
            <v>Транспорт, логистика ва сақлаш</v>
          </cell>
          <cell r="M44706" t="str">
            <v>009</v>
          </cell>
          <cell r="V44706">
            <v>90441333.666666672</v>
          </cell>
          <cell r="AF44706">
            <v>12360000</v>
          </cell>
          <cell r="AJ44706">
            <v>7370000</v>
          </cell>
          <cell r="AT44706">
            <v>2260412688</v>
          </cell>
          <cell r="AU44706">
            <v>2260412688</v>
          </cell>
          <cell r="AV44706">
            <v>0</v>
          </cell>
        </row>
        <row r="44707">
          <cell r="D44707" t="str">
            <v>Транспорт, логистика ва сақлаш</v>
          </cell>
          <cell r="M44707" t="str">
            <v>055</v>
          </cell>
          <cell r="V44707">
            <v>530000</v>
          </cell>
          <cell r="AF44707">
            <v>0</v>
          </cell>
          <cell r="AJ44707">
            <v>0</v>
          </cell>
          <cell r="AT44707">
            <v>0</v>
          </cell>
          <cell r="AU44707">
            <v>0</v>
          </cell>
          <cell r="AV44707">
            <v>0</v>
          </cell>
        </row>
        <row r="44708">
          <cell r="D44708" t="str">
            <v>Транспорт, логистика ва сақлаш</v>
          </cell>
          <cell r="M44708" t="str">
            <v>005</v>
          </cell>
          <cell r="V44708">
            <v>17936666.666666668</v>
          </cell>
          <cell r="AF44708">
            <v>0</v>
          </cell>
          <cell r="AJ44708">
            <v>0</v>
          </cell>
          <cell r="AT44708">
            <v>90909091</v>
          </cell>
          <cell r="AU44708">
            <v>90909091</v>
          </cell>
          <cell r="AV44708">
            <v>0</v>
          </cell>
        </row>
        <row r="44709">
          <cell r="D44709" t="str">
            <v>Транспорт, логистика ва сақлаш</v>
          </cell>
          <cell r="M44709" t="str">
            <v>005</v>
          </cell>
          <cell r="V44709">
            <v>89444918.666666672</v>
          </cell>
          <cell r="AF44709">
            <v>3893172</v>
          </cell>
          <cell r="AJ44709">
            <v>27661383</v>
          </cell>
          <cell r="AT44709">
            <v>0</v>
          </cell>
          <cell r="AU44709">
            <v>0</v>
          </cell>
          <cell r="AV44709">
            <v>0</v>
          </cell>
        </row>
        <row r="44710">
          <cell r="D44710" t="str">
            <v>Транспорт, логистика ва сақлаш</v>
          </cell>
          <cell r="M44710" t="str">
            <v>008</v>
          </cell>
          <cell r="V44710">
            <v>36058001</v>
          </cell>
          <cell r="AF44710">
            <v>0</v>
          </cell>
          <cell r="AJ44710">
            <v>8971451</v>
          </cell>
          <cell r="AT44710">
            <v>143187866</v>
          </cell>
          <cell r="AU44710">
            <v>143187866</v>
          </cell>
          <cell r="AV44710">
            <v>0</v>
          </cell>
        </row>
        <row r="44711">
          <cell r="D44711" t="str">
            <v>Транспорт, логистика ва сақлаш</v>
          </cell>
          <cell r="M44711" t="str">
            <v>006</v>
          </cell>
          <cell r="V44711">
            <v>433333.33333333331</v>
          </cell>
          <cell r="AF44711">
            <v>0</v>
          </cell>
          <cell r="AJ44711">
            <v>0</v>
          </cell>
          <cell r="AT44711">
            <v>0</v>
          </cell>
          <cell r="AU44711">
            <v>0</v>
          </cell>
          <cell r="AV44711">
            <v>0</v>
          </cell>
        </row>
        <row r="44712">
          <cell r="D44712" t="str">
            <v>Транспорт, логистика ва сақлаш</v>
          </cell>
          <cell r="M44712" t="str">
            <v>014</v>
          </cell>
          <cell r="V44712">
            <v>1020811</v>
          </cell>
          <cell r="AF44712">
            <v>0</v>
          </cell>
          <cell r="AJ44712">
            <v>0</v>
          </cell>
          <cell r="AT44712">
            <v>0</v>
          </cell>
          <cell r="AU44712">
            <v>0</v>
          </cell>
          <cell r="AV44712">
            <v>0</v>
          </cell>
        </row>
        <row r="44713">
          <cell r="D44713" t="str">
            <v>Транспорт, логистика ва сақлаш</v>
          </cell>
          <cell r="M44713" t="str">
            <v>006</v>
          </cell>
          <cell r="V44713">
            <v>33333.333333333336</v>
          </cell>
          <cell r="AF44713">
            <v>0</v>
          </cell>
          <cell r="AJ44713">
            <v>0</v>
          </cell>
          <cell r="AT44713">
            <v>0</v>
          </cell>
          <cell r="AU44713">
            <v>0</v>
          </cell>
          <cell r="AV44713">
            <v>0</v>
          </cell>
        </row>
        <row r="44714">
          <cell r="D44714" t="str">
            <v>Транспорт, логистика ва сақлаш</v>
          </cell>
          <cell r="M44714" t="str">
            <v>009</v>
          </cell>
          <cell r="V44714">
            <v>7588333.333333333</v>
          </cell>
          <cell r="AF44714">
            <v>0</v>
          </cell>
          <cell r="AJ44714">
            <v>0</v>
          </cell>
          <cell r="AT44714">
            <v>650000000</v>
          </cell>
          <cell r="AU44714">
            <v>650000000</v>
          </cell>
          <cell r="AV44714">
            <v>0</v>
          </cell>
        </row>
        <row r="44715">
          <cell r="D44715" t="str">
            <v>Транспорт, логистика ва сақлаш</v>
          </cell>
          <cell r="M44715" t="str">
            <v>006</v>
          </cell>
          <cell r="V44715">
            <v>20629000</v>
          </cell>
          <cell r="AF44715">
            <v>0</v>
          </cell>
          <cell r="AJ44715">
            <v>0</v>
          </cell>
          <cell r="AT44715">
            <v>0</v>
          </cell>
          <cell r="AU44715">
            <v>0</v>
          </cell>
          <cell r="AV44715">
            <v>0</v>
          </cell>
        </row>
        <row r="44716">
          <cell r="D44716" t="str">
            <v>Транспорт, логистика ва сақлаш</v>
          </cell>
          <cell r="M44716" t="str">
            <v>004</v>
          </cell>
          <cell r="V44716">
            <v>6915000</v>
          </cell>
          <cell r="AF44716">
            <v>0</v>
          </cell>
          <cell r="AJ44716">
            <v>0</v>
          </cell>
          <cell r="AT44716">
            <v>0</v>
          </cell>
          <cell r="AU44716">
            <v>0</v>
          </cell>
          <cell r="AV44716">
            <v>0</v>
          </cell>
        </row>
        <row r="44717">
          <cell r="D44717" t="str">
            <v>Транспорт, логистика ва сақлаш</v>
          </cell>
          <cell r="M44717" t="str">
            <v>049</v>
          </cell>
          <cell r="V44717">
            <v>2229430</v>
          </cell>
          <cell r="AF44717">
            <v>0</v>
          </cell>
          <cell r="AJ44717">
            <v>0</v>
          </cell>
          <cell r="AT44717">
            <v>0</v>
          </cell>
          <cell r="AU44717">
            <v>0</v>
          </cell>
          <cell r="AV44717">
            <v>0</v>
          </cell>
        </row>
        <row r="44718">
          <cell r="D44718" t="str">
            <v>Транспорт, логистика ва сақлаш</v>
          </cell>
          <cell r="M44718" t="str">
            <v>009</v>
          </cell>
          <cell r="V44718">
            <v>201173249.66666666</v>
          </cell>
          <cell r="AF44718">
            <v>0</v>
          </cell>
          <cell r="AJ44718">
            <v>0</v>
          </cell>
          <cell r="AT44718">
            <v>430403466</v>
          </cell>
          <cell r="AU44718">
            <v>430403466</v>
          </cell>
          <cell r="AV44718">
            <v>0</v>
          </cell>
        </row>
        <row r="44719">
          <cell r="D44719" t="str">
            <v>Транспорт, логистика ва сақлаш</v>
          </cell>
          <cell r="M44719" t="str">
            <v>003</v>
          </cell>
          <cell r="V44719">
            <v>370266666.66666669</v>
          </cell>
          <cell r="AF44719">
            <v>0</v>
          </cell>
          <cell r="AJ44719">
            <v>562930</v>
          </cell>
          <cell r="AT44719">
            <v>299886517</v>
          </cell>
          <cell r="AU44719">
            <v>299886517</v>
          </cell>
          <cell r="AV44719">
            <v>0</v>
          </cell>
        </row>
        <row r="44720">
          <cell r="D44720" t="str">
            <v>Транспорт, логистика ва сақлаш</v>
          </cell>
          <cell r="M44720" t="str">
            <v>011</v>
          </cell>
          <cell r="V44720">
            <v>87064667</v>
          </cell>
          <cell r="AF44720">
            <v>0</v>
          </cell>
          <cell r="AJ44720">
            <v>14550000</v>
          </cell>
          <cell r="AT44720">
            <v>1405145835</v>
          </cell>
          <cell r="AU44720">
            <v>1405145835</v>
          </cell>
          <cell r="AV44720">
            <v>0</v>
          </cell>
        </row>
        <row r="44721">
          <cell r="D44721" t="str">
            <v>Транспорт, логистика ва сақлаш</v>
          </cell>
          <cell r="M44721" t="str">
            <v>057</v>
          </cell>
          <cell r="V44721">
            <v>13400336.666666666</v>
          </cell>
          <cell r="AF44721">
            <v>0</v>
          </cell>
          <cell r="AJ44721">
            <v>0</v>
          </cell>
          <cell r="AT44721">
            <v>0</v>
          </cell>
          <cell r="AU44721">
            <v>0</v>
          </cell>
          <cell r="AV44721">
            <v>0</v>
          </cell>
        </row>
        <row r="44722">
          <cell r="D44722" t="str">
            <v>Транспорт, логистика ва сақлаш</v>
          </cell>
          <cell r="M44722" t="str">
            <v>049</v>
          </cell>
          <cell r="V44722">
            <v>112524988</v>
          </cell>
          <cell r="AF44722">
            <v>0</v>
          </cell>
          <cell r="AJ44722">
            <v>0</v>
          </cell>
          <cell r="AT44722">
            <v>0</v>
          </cell>
          <cell r="AU44722">
            <v>0</v>
          </cell>
          <cell r="AV44722">
            <v>0</v>
          </cell>
        </row>
        <row r="44723">
          <cell r="D44723" t="str">
            <v>Транспорт, логистика ва сақлаш</v>
          </cell>
          <cell r="M44723" t="str">
            <v>055</v>
          </cell>
          <cell r="V44723">
            <v>400182868.66666669</v>
          </cell>
          <cell r="AF44723">
            <v>0</v>
          </cell>
          <cell r="AJ44723">
            <v>0</v>
          </cell>
          <cell r="AT44723">
            <v>0</v>
          </cell>
          <cell r="AU44723">
            <v>0</v>
          </cell>
          <cell r="AV44723">
            <v>0</v>
          </cell>
        </row>
        <row r="44724">
          <cell r="D44724" t="str">
            <v>Транспорт, логистика ва сақлаш</v>
          </cell>
          <cell r="M44724" t="str">
            <v>011</v>
          </cell>
          <cell r="V44724">
            <v>733333.33333333337</v>
          </cell>
          <cell r="AF44724">
            <v>0</v>
          </cell>
          <cell r="AJ44724">
            <v>0</v>
          </cell>
          <cell r="AT44724">
            <v>0</v>
          </cell>
          <cell r="AU44724">
            <v>0</v>
          </cell>
          <cell r="AV44724">
            <v>0</v>
          </cell>
        </row>
        <row r="44725">
          <cell r="D44725" t="str">
            <v>Транспорт, логистика ва сақлаш</v>
          </cell>
          <cell r="M44725" t="str">
            <v>049</v>
          </cell>
          <cell r="V44725">
            <v>1524124871.3333333</v>
          </cell>
          <cell r="AF44725">
            <v>8500000</v>
          </cell>
          <cell r="AJ44725">
            <v>0</v>
          </cell>
          <cell r="AT44725">
            <v>0</v>
          </cell>
          <cell r="AU44725">
            <v>0</v>
          </cell>
          <cell r="AV44725">
            <v>0</v>
          </cell>
        </row>
        <row r="44726">
          <cell r="D44726" t="str">
            <v>Транспорт, логистика ва сақлаш</v>
          </cell>
          <cell r="M44726" t="str">
            <v>049</v>
          </cell>
          <cell r="V44726">
            <v>1720159</v>
          </cell>
          <cell r="AF44726">
            <v>381579</v>
          </cell>
          <cell r="AJ44726">
            <v>263922</v>
          </cell>
          <cell r="AT44726">
            <v>0</v>
          </cell>
          <cell r="AU44726">
            <v>0</v>
          </cell>
          <cell r="AV44726">
            <v>0</v>
          </cell>
        </row>
        <row r="44727">
          <cell r="D44727" t="str">
            <v>Транспорт, логистика ва сақлаш</v>
          </cell>
          <cell r="M44727" t="str">
            <v>055</v>
          </cell>
          <cell r="V44727">
            <v>776814752</v>
          </cell>
          <cell r="AF44727">
            <v>50600000</v>
          </cell>
          <cell r="AJ44727">
            <v>0</v>
          </cell>
          <cell r="AT44727">
            <v>0</v>
          </cell>
          <cell r="AU44727">
            <v>0</v>
          </cell>
          <cell r="AV44727">
            <v>0</v>
          </cell>
        </row>
        <row r="44728">
          <cell r="D44728" t="str">
            <v>Транспорт, логистика ва сақлаш</v>
          </cell>
          <cell r="M44728" t="str">
            <v>006</v>
          </cell>
          <cell r="V44728">
            <v>1438000</v>
          </cell>
          <cell r="AF44728">
            <v>0</v>
          </cell>
          <cell r="AJ44728">
            <v>0</v>
          </cell>
          <cell r="AT44728">
            <v>0</v>
          </cell>
          <cell r="AU44728">
            <v>0</v>
          </cell>
          <cell r="AV44728">
            <v>0</v>
          </cell>
        </row>
        <row r="44729">
          <cell r="D44729" t="str">
            <v>Транспорт, логистика ва сақлаш</v>
          </cell>
          <cell r="M44729" t="str">
            <v>057</v>
          </cell>
          <cell r="V44729">
            <v>566666.66666666663</v>
          </cell>
          <cell r="AF44729">
            <v>0</v>
          </cell>
          <cell r="AJ44729">
            <v>0</v>
          </cell>
          <cell r="AT44729">
            <v>0</v>
          </cell>
          <cell r="AU44729">
            <v>0</v>
          </cell>
          <cell r="AV44729">
            <v>0</v>
          </cell>
        </row>
        <row r="44730">
          <cell r="D44730" t="str">
            <v>Транспорт, логистика ва сақлаш</v>
          </cell>
          <cell r="M44730" t="str">
            <v>055</v>
          </cell>
          <cell r="V44730">
            <v>1460144293</v>
          </cell>
          <cell r="AF44730">
            <v>55600000</v>
          </cell>
          <cell r="AJ44730">
            <v>30000000</v>
          </cell>
          <cell r="AT44730">
            <v>0</v>
          </cell>
          <cell r="AU44730">
            <v>0</v>
          </cell>
          <cell r="AV44730">
            <v>0</v>
          </cell>
        </row>
        <row r="44731">
          <cell r="D44731" t="str">
            <v>Транспорт, логистика ва сақлаш</v>
          </cell>
          <cell r="M44731" t="str">
            <v>053</v>
          </cell>
          <cell r="V44731">
            <v>9266666.666666666</v>
          </cell>
          <cell r="AF44731">
            <v>0</v>
          </cell>
          <cell r="AJ44731">
            <v>0</v>
          </cell>
          <cell r="AT44731">
            <v>0</v>
          </cell>
          <cell r="AU44731">
            <v>0</v>
          </cell>
          <cell r="AV44731">
            <v>0</v>
          </cell>
        </row>
        <row r="44732">
          <cell r="D44732" t="str">
            <v>Транспорт, логистика ва сақлаш</v>
          </cell>
          <cell r="M44732" t="str">
            <v>049</v>
          </cell>
          <cell r="V44732">
            <v>643426561</v>
          </cell>
          <cell r="AF44732">
            <v>2760300</v>
          </cell>
          <cell r="AJ44732">
            <v>51704684</v>
          </cell>
          <cell r="AT44732">
            <v>0</v>
          </cell>
          <cell r="AU44732">
            <v>0</v>
          </cell>
          <cell r="AV44732">
            <v>0</v>
          </cell>
        </row>
        <row r="44733">
          <cell r="D44733" t="str">
            <v>Транспорт, логистика ва сақлаш</v>
          </cell>
          <cell r="M44733" t="str">
            <v>006</v>
          </cell>
          <cell r="V44733">
            <v>1.3333333333333333</v>
          </cell>
          <cell r="AF44733">
            <v>175000</v>
          </cell>
          <cell r="AJ44733">
            <v>0</v>
          </cell>
          <cell r="AT44733">
            <v>0</v>
          </cell>
          <cell r="AU44733">
            <v>0</v>
          </cell>
          <cell r="AV44733">
            <v>0</v>
          </cell>
        </row>
        <row r="44734">
          <cell r="D44734" t="str">
            <v>Транспорт, логистика ва сақлаш</v>
          </cell>
          <cell r="M44734" t="str">
            <v>033</v>
          </cell>
          <cell r="V44734">
            <v>3267333.3333333335</v>
          </cell>
          <cell r="AF44734">
            <v>0</v>
          </cell>
          <cell r="AJ44734">
            <v>0</v>
          </cell>
          <cell r="AT44734">
            <v>0</v>
          </cell>
          <cell r="AU44734">
            <v>0</v>
          </cell>
          <cell r="AV44734">
            <v>0</v>
          </cell>
        </row>
        <row r="44735">
          <cell r="D44735" t="str">
            <v>Транспорт, логистика ва сақлаш</v>
          </cell>
          <cell r="M44735" t="str">
            <v>014</v>
          </cell>
          <cell r="V44735">
            <v>1066666.6666666667</v>
          </cell>
          <cell r="AF44735">
            <v>0</v>
          </cell>
          <cell r="AJ44735">
            <v>0</v>
          </cell>
          <cell r="AT44735">
            <v>0</v>
          </cell>
          <cell r="AU44735">
            <v>0</v>
          </cell>
          <cell r="AV44735">
            <v>0</v>
          </cell>
        </row>
        <row r="44736">
          <cell r="D44736" t="str">
            <v>Транспорт, логистика ва сақлаш</v>
          </cell>
          <cell r="M44736" t="str">
            <v>056</v>
          </cell>
          <cell r="V44736">
            <v>582436443</v>
          </cell>
          <cell r="AF44736">
            <v>607088495</v>
          </cell>
          <cell r="AJ44736">
            <v>101704462</v>
          </cell>
          <cell r="AT44736">
            <v>10884784116.639999</v>
          </cell>
          <cell r="AU44736">
            <v>10884784116.639999</v>
          </cell>
          <cell r="AV44736">
            <v>0</v>
          </cell>
        </row>
        <row r="44737">
          <cell r="D44737" t="str">
            <v>Транспорт, логистика ва сақлаш</v>
          </cell>
          <cell r="M44737" t="str">
            <v>049</v>
          </cell>
          <cell r="V44737">
            <v>10153333.333333334</v>
          </cell>
          <cell r="AF44737">
            <v>0</v>
          </cell>
          <cell r="AJ44737">
            <v>0</v>
          </cell>
          <cell r="AT44737">
            <v>0</v>
          </cell>
          <cell r="AU44737">
            <v>0</v>
          </cell>
          <cell r="AV44737">
            <v>0</v>
          </cell>
        </row>
        <row r="44738">
          <cell r="D44738" t="str">
            <v>Транспорт, логистика ва сақлаш</v>
          </cell>
          <cell r="M44738" t="str">
            <v>053</v>
          </cell>
          <cell r="V44738">
            <v>166666.66666666666</v>
          </cell>
          <cell r="AF44738">
            <v>1000000</v>
          </cell>
          <cell r="AJ44738">
            <v>0</v>
          </cell>
          <cell r="AT44738">
            <v>0</v>
          </cell>
          <cell r="AU44738">
            <v>0</v>
          </cell>
          <cell r="AV44738">
            <v>0</v>
          </cell>
        </row>
        <row r="44739">
          <cell r="D44739" t="str">
            <v>Транспорт, логистика ва сақлаш</v>
          </cell>
          <cell r="M44739" t="str">
            <v>053</v>
          </cell>
          <cell r="V44739">
            <v>69426526.666666672</v>
          </cell>
          <cell r="AF44739">
            <v>2546021</v>
          </cell>
          <cell r="AJ44739">
            <v>6993811</v>
          </cell>
          <cell r="AT44739">
            <v>0</v>
          </cell>
          <cell r="AU44739">
            <v>0</v>
          </cell>
          <cell r="AV44739">
            <v>0</v>
          </cell>
        </row>
        <row r="44740">
          <cell r="D44740" t="str">
            <v>Транспорт, логистика ва сақлаш</v>
          </cell>
          <cell r="M44740" t="str">
            <v>012</v>
          </cell>
          <cell r="V44740">
            <v>8335003.333333333</v>
          </cell>
          <cell r="AF44740">
            <v>0</v>
          </cell>
          <cell r="AJ44740">
            <v>0</v>
          </cell>
          <cell r="AT44740">
            <v>0</v>
          </cell>
          <cell r="AU44740">
            <v>0</v>
          </cell>
          <cell r="AV44740">
            <v>0</v>
          </cell>
        </row>
        <row r="44741">
          <cell r="D44741" t="str">
            <v>Транспорт, логистика ва сақлаш</v>
          </cell>
          <cell r="M44741" t="str">
            <v>055</v>
          </cell>
          <cell r="V44741">
            <v>90441263.333333328</v>
          </cell>
          <cell r="AF44741">
            <v>3180189</v>
          </cell>
          <cell r="AJ44741">
            <v>0</v>
          </cell>
          <cell r="AT44741">
            <v>0</v>
          </cell>
          <cell r="AU44741">
            <v>0</v>
          </cell>
          <cell r="AV44741">
            <v>0</v>
          </cell>
        </row>
        <row r="44742">
          <cell r="D44742" t="str">
            <v>Транспорт, логистика ва сақлаш</v>
          </cell>
          <cell r="M44742" t="str">
            <v>006</v>
          </cell>
          <cell r="V44742">
            <v>41020000</v>
          </cell>
          <cell r="AF44742">
            <v>5000000</v>
          </cell>
          <cell r="AJ44742">
            <v>4800000</v>
          </cell>
          <cell r="AT44742">
            <v>93714284</v>
          </cell>
          <cell r="AU44742">
            <v>93714284</v>
          </cell>
          <cell r="AV44742">
            <v>0</v>
          </cell>
        </row>
        <row r="44743">
          <cell r="D44743" t="str">
            <v>Транспорт, логистика ва сақлаш</v>
          </cell>
          <cell r="M44743" t="str">
            <v>051</v>
          </cell>
          <cell r="V44743">
            <v>663652.33333333337</v>
          </cell>
          <cell r="AF44743">
            <v>0</v>
          </cell>
          <cell r="AJ44743">
            <v>0</v>
          </cell>
          <cell r="AT44743">
            <v>0</v>
          </cell>
          <cell r="AU44743">
            <v>0</v>
          </cell>
          <cell r="AV44743">
            <v>0</v>
          </cell>
        </row>
        <row r="44744">
          <cell r="D44744" t="str">
            <v>Транспорт, логистика ва сақлаш</v>
          </cell>
          <cell r="M44744" t="str">
            <v>006</v>
          </cell>
          <cell r="V44744">
            <v>100000</v>
          </cell>
          <cell r="AF44744">
            <v>0</v>
          </cell>
          <cell r="AJ44744">
            <v>0</v>
          </cell>
          <cell r="AT44744">
            <v>0</v>
          </cell>
          <cell r="AU44744">
            <v>0</v>
          </cell>
          <cell r="AV44744">
            <v>0</v>
          </cell>
        </row>
        <row r="44745">
          <cell r="D44745" t="str">
            <v>Транспорт, логистика ва сақлаш</v>
          </cell>
          <cell r="M44745" t="str">
            <v>033</v>
          </cell>
          <cell r="V44745">
            <v>106125551.33333333</v>
          </cell>
          <cell r="AF44745">
            <v>66118690</v>
          </cell>
          <cell r="AJ44745">
            <v>28995142</v>
          </cell>
          <cell r="AT44745">
            <v>0</v>
          </cell>
          <cell r="AU44745">
            <v>0</v>
          </cell>
          <cell r="AV44745">
            <v>0</v>
          </cell>
        </row>
        <row r="44746">
          <cell r="D44746" t="str">
            <v>Транспорт, логистика ва сақлаш</v>
          </cell>
          <cell r="M44746" t="str">
            <v>006</v>
          </cell>
          <cell r="V44746">
            <v>7166666.666666667</v>
          </cell>
          <cell r="AF44746">
            <v>0</v>
          </cell>
          <cell r="AJ44746">
            <v>0</v>
          </cell>
          <cell r="AT44746">
            <v>0</v>
          </cell>
          <cell r="AU44746">
            <v>0</v>
          </cell>
          <cell r="AV44746">
            <v>0</v>
          </cell>
        </row>
        <row r="44747">
          <cell r="D44747" t="str">
            <v>Транспорт, логистика ва сақлаш</v>
          </cell>
          <cell r="M44747" t="str">
            <v>033</v>
          </cell>
          <cell r="V44747">
            <v>763667</v>
          </cell>
          <cell r="AF44747">
            <v>0</v>
          </cell>
          <cell r="AJ44747">
            <v>0</v>
          </cell>
          <cell r="AT44747">
            <v>0</v>
          </cell>
          <cell r="AU44747">
            <v>0</v>
          </cell>
          <cell r="AV44747">
            <v>0</v>
          </cell>
        </row>
        <row r="44748">
          <cell r="D44748" t="str">
            <v>Транспорт, логистика ва сақлаш</v>
          </cell>
          <cell r="M44748" t="str">
            <v>049</v>
          </cell>
          <cell r="V44748">
            <v>654216710.33333337</v>
          </cell>
          <cell r="AF44748">
            <v>384473562</v>
          </cell>
          <cell r="AJ44748">
            <v>152066804</v>
          </cell>
          <cell r="AT44748">
            <v>0</v>
          </cell>
          <cell r="AU44748">
            <v>0</v>
          </cell>
          <cell r="AV44748">
            <v>0</v>
          </cell>
        </row>
        <row r="44749">
          <cell r="D44749" t="str">
            <v>Транспорт, логистика ва сақлаш</v>
          </cell>
          <cell r="M44749" t="str">
            <v>002</v>
          </cell>
          <cell r="V44749">
            <v>12666679</v>
          </cell>
          <cell r="AF44749">
            <v>0</v>
          </cell>
          <cell r="AJ44749">
            <v>4000000</v>
          </cell>
          <cell r="AT44749">
            <v>612315395.43999994</v>
          </cell>
          <cell r="AU44749">
            <v>612315395.43999994</v>
          </cell>
          <cell r="AV44749">
            <v>0</v>
          </cell>
        </row>
        <row r="44750">
          <cell r="D44750" t="str">
            <v>Транспорт, логистика ва сақлаш</v>
          </cell>
          <cell r="M44750" t="str">
            <v>008</v>
          </cell>
          <cell r="V44750">
            <v>17897558.666666668</v>
          </cell>
          <cell r="AF44750">
            <v>3088112</v>
          </cell>
          <cell r="AJ44750">
            <v>317364</v>
          </cell>
          <cell r="AT44750">
            <v>120000000</v>
          </cell>
          <cell r="AU44750">
            <v>0</v>
          </cell>
          <cell r="AV44750">
            <v>0</v>
          </cell>
        </row>
        <row r="44751">
          <cell r="D44751" t="str">
            <v>Транспорт, логистика ва сақлаш</v>
          </cell>
          <cell r="M44751" t="str">
            <v>049</v>
          </cell>
          <cell r="V44751">
            <v>1424066.6666666667</v>
          </cell>
          <cell r="AF44751">
            <v>0</v>
          </cell>
          <cell r="AJ44751">
            <v>0</v>
          </cell>
          <cell r="AT44751">
            <v>0</v>
          </cell>
          <cell r="AU44751">
            <v>0</v>
          </cell>
          <cell r="AV44751">
            <v>0</v>
          </cell>
        </row>
        <row r="44752">
          <cell r="D44752" t="str">
            <v>Транспорт, логистика ва сақлаш</v>
          </cell>
          <cell r="M44752" t="str">
            <v>004</v>
          </cell>
          <cell r="V44752">
            <v>3479666.6666666665</v>
          </cell>
          <cell r="AF44752">
            <v>0</v>
          </cell>
          <cell r="AJ44752">
            <v>0</v>
          </cell>
          <cell r="AT44752">
            <v>0</v>
          </cell>
          <cell r="AU44752">
            <v>0</v>
          </cell>
          <cell r="AV44752">
            <v>0</v>
          </cell>
        </row>
        <row r="44753">
          <cell r="D44753" t="str">
            <v>Транспорт, логистика ва сақлаш</v>
          </cell>
          <cell r="M44753" t="str">
            <v>013</v>
          </cell>
          <cell r="V44753">
            <v>200000</v>
          </cell>
          <cell r="AF44753">
            <v>0</v>
          </cell>
          <cell r="AJ44753">
            <v>0</v>
          </cell>
          <cell r="AT44753">
            <v>0</v>
          </cell>
          <cell r="AU44753">
            <v>0</v>
          </cell>
          <cell r="AV44753">
            <v>0</v>
          </cell>
        </row>
        <row r="44754">
          <cell r="D44754" t="str">
            <v>Транспорт, логистика ва сақлаш</v>
          </cell>
          <cell r="M44754" t="str">
            <v>009</v>
          </cell>
          <cell r="V44754">
            <v>15071666.666666666</v>
          </cell>
          <cell r="AF44754">
            <v>0</v>
          </cell>
          <cell r="AJ44754">
            <v>0</v>
          </cell>
          <cell r="AT44754">
            <v>0</v>
          </cell>
          <cell r="AU44754">
            <v>0</v>
          </cell>
          <cell r="AV44754">
            <v>0</v>
          </cell>
        </row>
        <row r="44755">
          <cell r="D44755" t="str">
            <v>Транспорт, логистика ва сақлаш</v>
          </cell>
          <cell r="M44755" t="str">
            <v>009</v>
          </cell>
          <cell r="V44755">
            <v>10887333.333333334</v>
          </cell>
          <cell r="AF44755">
            <v>0</v>
          </cell>
          <cell r="AJ44755">
            <v>0</v>
          </cell>
          <cell r="AT44755">
            <v>3135171208.1199999</v>
          </cell>
          <cell r="AU44755">
            <v>3135171208.1199999</v>
          </cell>
          <cell r="AV44755">
            <v>0</v>
          </cell>
        </row>
        <row r="44756">
          <cell r="D44756" t="str">
            <v>Транспорт, логистика ва сақлаш</v>
          </cell>
          <cell r="M44756" t="str">
            <v>003</v>
          </cell>
          <cell r="V44756">
            <v>166666.66666666666</v>
          </cell>
          <cell r="AF44756">
            <v>10500000</v>
          </cell>
          <cell r="AJ44756">
            <v>0</v>
          </cell>
          <cell r="AT44756">
            <v>6714430799.999999</v>
          </cell>
          <cell r="AU44756">
            <v>6714430799.999999</v>
          </cell>
          <cell r="AV44756">
            <v>0</v>
          </cell>
        </row>
        <row r="44757">
          <cell r="D44757" t="str">
            <v>Транспорт, логистика ва сақлаш</v>
          </cell>
          <cell r="M44757" t="str">
            <v>012</v>
          </cell>
          <cell r="V44757">
            <v>18578327.666666668</v>
          </cell>
          <cell r="AF44757">
            <v>0</v>
          </cell>
          <cell r="AJ44757">
            <v>0</v>
          </cell>
          <cell r="AT44757">
            <v>35374902</v>
          </cell>
          <cell r="AU44757">
            <v>0</v>
          </cell>
          <cell r="AV44757">
            <v>0</v>
          </cell>
        </row>
        <row r="44758">
          <cell r="D44758" t="str">
            <v>Транспорт, логистика ва сақлаш</v>
          </cell>
          <cell r="M44758" t="str">
            <v>013</v>
          </cell>
          <cell r="V44758">
            <v>19950000</v>
          </cell>
          <cell r="AF44758">
            <v>0</v>
          </cell>
          <cell r="AJ44758">
            <v>0</v>
          </cell>
          <cell r="AT44758">
            <v>8029975505.999999</v>
          </cell>
          <cell r="AU44758">
            <v>8029975505.999999</v>
          </cell>
          <cell r="AV44758">
            <v>0</v>
          </cell>
        </row>
        <row r="44759">
          <cell r="D44759" t="str">
            <v>Транспорт, логистика ва сақлаш</v>
          </cell>
          <cell r="M44759" t="str">
            <v>006</v>
          </cell>
          <cell r="V44759">
            <v>1134333.3333333333</v>
          </cell>
          <cell r="AF44759">
            <v>1700000</v>
          </cell>
          <cell r="AJ44759">
            <v>0</v>
          </cell>
          <cell r="AT44759">
            <v>134000000</v>
          </cell>
          <cell r="AU44759">
            <v>134000000</v>
          </cell>
          <cell r="AV44759">
            <v>0</v>
          </cell>
        </row>
        <row r="44760">
          <cell r="D44760" t="str">
            <v>Транспорт, логистика ва сақлаш</v>
          </cell>
          <cell r="M44760" t="str">
            <v>003</v>
          </cell>
          <cell r="V44760">
            <v>2666666.6666666665</v>
          </cell>
          <cell r="AF44760">
            <v>0</v>
          </cell>
          <cell r="AJ44760">
            <v>0</v>
          </cell>
          <cell r="AT44760">
            <v>0</v>
          </cell>
          <cell r="AU44760">
            <v>0</v>
          </cell>
          <cell r="AV44760">
            <v>0</v>
          </cell>
        </row>
        <row r="44761">
          <cell r="D44761" t="str">
            <v>Транспорт, логистика ва сақлаш</v>
          </cell>
          <cell r="M44761" t="str">
            <v>005</v>
          </cell>
          <cell r="V44761">
            <v>26311000</v>
          </cell>
          <cell r="AF44761">
            <v>2800000</v>
          </cell>
          <cell r="AJ44761">
            <v>0</v>
          </cell>
          <cell r="AT44761">
            <v>79484852</v>
          </cell>
          <cell r="AU44761">
            <v>79484852</v>
          </cell>
          <cell r="AV44761">
            <v>0</v>
          </cell>
        </row>
        <row r="44762">
          <cell r="D44762" t="str">
            <v>Транспорт, логистика ва сақлаш</v>
          </cell>
          <cell r="M44762" t="str">
            <v>049</v>
          </cell>
          <cell r="V44762">
            <v>10000000</v>
          </cell>
          <cell r="AF44762">
            <v>2000000</v>
          </cell>
          <cell r="AJ44762">
            <v>2000000</v>
          </cell>
          <cell r="AT44762">
            <v>0</v>
          </cell>
          <cell r="AU44762">
            <v>0</v>
          </cell>
          <cell r="AV44762">
            <v>0</v>
          </cell>
        </row>
        <row r="44763">
          <cell r="D44763" t="str">
            <v>Транспорт, логистика ва сақлаш</v>
          </cell>
          <cell r="M44763" t="str">
            <v>013</v>
          </cell>
          <cell r="V44763">
            <v>16666666.666666666</v>
          </cell>
          <cell r="AF44763">
            <v>0</v>
          </cell>
          <cell r="AJ44763">
            <v>0</v>
          </cell>
          <cell r="AT44763">
            <v>0</v>
          </cell>
          <cell r="AU44763">
            <v>0</v>
          </cell>
          <cell r="AV44763">
            <v>0</v>
          </cell>
        </row>
        <row r="44764">
          <cell r="D44764" t="str">
            <v>Транспорт, логистика ва сақлаш</v>
          </cell>
          <cell r="M44764" t="str">
            <v>005</v>
          </cell>
          <cell r="V44764">
            <v>1888333.3333333333</v>
          </cell>
          <cell r="AF44764">
            <v>0</v>
          </cell>
          <cell r="AJ44764">
            <v>0</v>
          </cell>
          <cell r="AT44764">
            <v>20199240</v>
          </cell>
          <cell r="AU44764">
            <v>20199240</v>
          </cell>
          <cell r="AV44764">
            <v>0</v>
          </cell>
        </row>
        <row r="44765">
          <cell r="D44765" t="str">
            <v>Транспорт, логистика ва сақлаш</v>
          </cell>
          <cell r="M44765" t="str">
            <v>009</v>
          </cell>
          <cell r="V44765">
            <v>4950000</v>
          </cell>
          <cell r="AF44765">
            <v>350000</v>
          </cell>
          <cell r="AJ44765">
            <v>0</v>
          </cell>
          <cell r="AT44765">
            <v>0</v>
          </cell>
          <cell r="AU44765">
            <v>0</v>
          </cell>
          <cell r="AV44765">
            <v>0</v>
          </cell>
        </row>
        <row r="44766">
          <cell r="D44766" t="str">
            <v>Транспорт, логистика ва сақлаш</v>
          </cell>
          <cell r="M44766" t="str">
            <v>002</v>
          </cell>
          <cell r="V44766">
            <v>4000000</v>
          </cell>
          <cell r="AF44766">
            <v>0</v>
          </cell>
          <cell r="AJ44766">
            <v>0</v>
          </cell>
          <cell r="AT44766">
            <v>3955988878</v>
          </cell>
          <cell r="AU44766">
            <v>3955988878</v>
          </cell>
          <cell r="AV44766">
            <v>0</v>
          </cell>
        </row>
        <row r="44767">
          <cell r="D44767" t="str">
            <v>Транспорт, логистика ва сақлаш</v>
          </cell>
          <cell r="M44767" t="str">
            <v>002</v>
          </cell>
          <cell r="V44767">
            <v>53711686</v>
          </cell>
          <cell r="AF44767">
            <v>0</v>
          </cell>
          <cell r="AJ44767">
            <v>0</v>
          </cell>
          <cell r="AT44767">
            <v>0</v>
          </cell>
          <cell r="AU44767">
            <v>0</v>
          </cell>
          <cell r="AV44767">
            <v>0</v>
          </cell>
        </row>
        <row r="44768">
          <cell r="D44768" t="str">
            <v>Транспорт, логистика ва сақлаш</v>
          </cell>
          <cell r="M44768" t="str">
            <v>005</v>
          </cell>
          <cell r="V44768">
            <v>13333333.333333334</v>
          </cell>
          <cell r="AF44768">
            <v>0</v>
          </cell>
          <cell r="AJ44768">
            <v>0</v>
          </cell>
          <cell r="AT44768">
            <v>0</v>
          </cell>
          <cell r="AU44768">
            <v>0</v>
          </cell>
          <cell r="AV44768">
            <v>0</v>
          </cell>
        </row>
        <row r="44769">
          <cell r="D44769" t="str">
            <v>Транспорт, логистика ва сақлаш</v>
          </cell>
          <cell r="M44769" t="str">
            <v>011</v>
          </cell>
          <cell r="V44769">
            <v>6652333.333333333</v>
          </cell>
          <cell r="AF44769">
            <v>0</v>
          </cell>
          <cell r="AJ44769">
            <v>0</v>
          </cell>
          <cell r="AT44769">
            <v>300000000</v>
          </cell>
          <cell r="AU44769">
            <v>300000000</v>
          </cell>
          <cell r="AV44769">
            <v>0</v>
          </cell>
        </row>
        <row r="44770">
          <cell r="D44770" t="str">
            <v>Транспорт, логистика ва сақлаш</v>
          </cell>
          <cell r="M44770" t="str">
            <v>003</v>
          </cell>
          <cell r="V44770">
            <v>212333.33333333334</v>
          </cell>
          <cell r="AF44770">
            <v>0</v>
          </cell>
          <cell r="AJ44770">
            <v>0</v>
          </cell>
          <cell r="AT44770">
            <v>0</v>
          </cell>
          <cell r="AU44770">
            <v>0</v>
          </cell>
          <cell r="AV44770">
            <v>0</v>
          </cell>
        </row>
        <row r="44771">
          <cell r="D44771" t="str">
            <v>Транспорт, логистика ва сақлаш</v>
          </cell>
          <cell r="M44771" t="str">
            <v>049</v>
          </cell>
          <cell r="V44771">
            <v>2534408.6666666665</v>
          </cell>
          <cell r="AF44771">
            <v>0</v>
          </cell>
          <cell r="AJ44771">
            <v>0</v>
          </cell>
          <cell r="AT44771">
            <v>0</v>
          </cell>
          <cell r="AU44771">
            <v>0</v>
          </cell>
          <cell r="AV44771">
            <v>0</v>
          </cell>
        </row>
        <row r="44772">
          <cell r="D44772" t="str">
            <v>Транспорт, логистика ва сақлаш</v>
          </cell>
          <cell r="M44772" t="str">
            <v>003</v>
          </cell>
          <cell r="V44772">
            <v>3389900</v>
          </cell>
          <cell r="AF44772">
            <v>0</v>
          </cell>
          <cell r="AJ44772">
            <v>0</v>
          </cell>
          <cell r="AT44772">
            <v>0</v>
          </cell>
          <cell r="AU44772">
            <v>0</v>
          </cell>
          <cell r="AV44772">
            <v>0</v>
          </cell>
        </row>
        <row r="44773">
          <cell r="D44773" t="str">
            <v>Транспорт, логистика ва сақлаш</v>
          </cell>
          <cell r="M44773" t="str">
            <v>011</v>
          </cell>
          <cell r="V44773">
            <v>2433333.3333333335</v>
          </cell>
          <cell r="AF44773">
            <v>0</v>
          </cell>
          <cell r="AJ44773">
            <v>0</v>
          </cell>
          <cell r="AT44773">
            <v>0</v>
          </cell>
          <cell r="AU44773">
            <v>0</v>
          </cell>
          <cell r="AV44773">
            <v>0</v>
          </cell>
        </row>
        <row r="44774">
          <cell r="D44774" t="str">
            <v>Транспорт, логистика ва сақлаш</v>
          </cell>
          <cell r="M44774" t="str">
            <v>013</v>
          </cell>
          <cell r="V44774">
            <v>71900000</v>
          </cell>
          <cell r="AF44774">
            <v>19800000</v>
          </cell>
          <cell r="AJ44774">
            <v>0</v>
          </cell>
          <cell r="AT44774">
            <v>953947518</v>
          </cell>
          <cell r="AU44774">
            <v>953947518</v>
          </cell>
          <cell r="AV44774">
            <v>0</v>
          </cell>
        </row>
        <row r="44775">
          <cell r="D44775" t="str">
            <v>Транспорт, логистика ва сақлаш</v>
          </cell>
          <cell r="M44775" t="str">
            <v>002</v>
          </cell>
          <cell r="V44775">
            <v>3958210.3333333335</v>
          </cell>
          <cell r="AF44775">
            <v>0</v>
          </cell>
          <cell r="AJ44775">
            <v>0</v>
          </cell>
          <cell r="AT44775">
            <v>12718668115.58</v>
          </cell>
          <cell r="AU44775">
            <v>12718668115.58</v>
          </cell>
          <cell r="AV44775">
            <v>0</v>
          </cell>
        </row>
        <row r="44776">
          <cell r="D44776" t="str">
            <v>Транспорт, логистика ва сақлаш</v>
          </cell>
          <cell r="M44776" t="str">
            <v>004</v>
          </cell>
          <cell r="V44776">
            <v>385625666.66666669</v>
          </cell>
          <cell r="AF44776">
            <v>330000000</v>
          </cell>
          <cell r="AJ44776">
            <v>71000000</v>
          </cell>
          <cell r="AT44776">
            <v>61000000</v>
          </cell>
          <cell r="AU44776">
            <v>61000000</v>
          </cell>
          <cell r="AV44776">
            <v>0</v>
          </cell>
        </row>
        <row r="44777">
          <cell r="D44777" t="str">
            <v>Транспорт, логистика ва сақлаш</v>
          </cell>
          <cell r="M44777" t="str">
            <v>002</v>
          </cell>
          <cell r="V44777">
            <v>29585787.666666668</v>
          </cell>
          <cell r="AF44777">
            <v>0</v>
          </cell>
          <cell r="AJ44777">
            <v>165000</v>
          </cell>
          <cell r="AT44777">
            <v>9710949012.0999985</v>
          </cell>
          <cell r="AU44777">
            <v>9710949012.0999985</v>
          </cell>
          <cell r="AV44777">
            <v>0</v>
          </cell>
        </row>
        <row r="44778">
          <cell r="D44778" t="str">
            <v>Транспорт, логистика ва сақлаш</v>
          </cell>
          <cell r="M44778" t="str">
            <v>002</v>
          </cell>
          <cell r="V44778">
            <v>7351666.666666667</v>
          </cell>
          <cell r="AF44778">
            <v>1120000</v>
          </cell>
          <cell r="AJ44778">
            <v>1275000</v>
          </cell>
          <cell r="AT44778">
            <v>166193548</v>
          </cell>
          <cell r="AU44778">
            <v>166193548</v>
          </cell>
          <cell r="AV44778">
            <v>0</v>
          </cell>
        </row>
        <row r="44779">
          <cell r="D44779" t="str">
            <v>Транспорт, логистика ва сақлаш</v>
          </cell>
          <cell r="M44779" t="str">
            <v>011</v>
          </cell>
          <cell r="V44779">
            <v>533733198.66666669</v>
          </cell>
          <cell r="AF44779">
            <v>0</v>
          </cell>
          <cell r="AJ44779">
            <v>477569</v>
          </cell>
          <cell r="AT44779">
            <v>18457527824.5</v>
          </cell>
          <cell r="AU44779">
            <v>18457527824.5</v>
          </cell>
          <cell r="AV44779">
            <v>0</v>
          </cell>
        </row>
        <row r="44780">
          <cell r="D44780" t="str">
            <v>Транспорт, логистика ва сақлаш</v>
          </cell>
          <cell r="M44780" t="str">
            <v>013</v>
          </cell>
          <cell r="V44780">
            <v>9084666.666666666</v>
          </cell>
          <cell r="AF44780">
            <v>0</v>
          </cell>
          <cell r="AJ44780">
            <v>2500000</v>
          </cell>
          <cell r="AT44780">
            <v>96551720</v>
          </cell>
          <cell r="AU44780">
            <v>96551720</v>
          </cell>
          <cell r="AV44780">
            <v>0</v>
          </cell>
        </row>
        <row r="44781">
          <cell r="D44781" t="str">
            <v>Транспорт, логистика ва сақлаш</v>
          </cell>
          <cell r="M44781" t="str">
            <v>013</v>
          </cell>
          <cell r="V44781">
            <v>10480000</v>
          </cell>
          <cell r="AF44781">
            <v>0</v>
          </cell>
          <cell r="AJ44781">
            <v>0</v>
          </cell>
          <cell r="AT44781">
            <v>115040877</v>
          </cell>
          <cell r="AU44781">
            <v>0</v>
          </cell>
          <cell r="AV44781">
            <v>115040877</v>
          </cell>
        </row>
        <row r="44782">
          <cell r="D44782" t="str">
            <v>Транспорт, логистика ва сақлаш</v>
          </cell>
          <cell r="M44782" t="str">
            <v>058</v>
          </cell>
          <cell r="V44782">
            <v>58631696.666666664</v>
          </cell>
          <cell r="AF44782">
            <v>9349212</v>
          </cell>
          <cell r="AJ44782">
            <v>0</v>
          </cell>
          <cell r="AT44782">
            <v>0</v>
          </cell>
          <cell r="AU44782">
            <v>0</v>
          </cell>
          <cell r="AV44782">
            <v>0</v>
          </cell>
        </row>
        <row r="44783">
          <cell r="D44783" t="str">
            <v>Транспорт, логистика ва сақлаш</v>
          </cell>
          <cell r="M44783" t="str">
            <v>030</v>
          </cell>
          <cell r="V44783">
            <v>93016666.666666672</v>
          </cell>
          <cell r="AF44783">
            <v>18400000</v>
          </cell>
          <cell r="AJ44783">
            <v>2000000</v>
          </cell>
          <cell r="AT44783">
            <v>0</v>
          </cell>
          <cell r="AU44783">
            <v>0</v>
          </cell>
          <cell r="AV44783">
            <v>0</v>
          </cell>
        </row>
        <row r="44784">
          <cell r="D44784" t="str">
            <v>Транспорт, логистика ва сақлаш</v>
          </cell>
          <cell r="M44784" t="str">
            <v>003</v>
          </cell>
          <cell r="V44784">
            <v>7539872694.333333</v>
          </cell>
          <cell r="AF44784">
            <v>1928429673</v>
          </cell>
          <cell r="AJ44784">
            <v>1569873479</v>
          </cell>
          <cell r="AT44784">
            <v>74842996786.279999</v>
          </cell>
          <cell r="AU44784">
            <v>74842996786.279999</v>
          </cell>
          <cell r="AV44784">
            <v>0</v>
          </cell>
        </row>
        <row r="44785">
          <cell r="D44785" t="str">
            <v>Транспорт, логистика ва сақлаш</v>
          </cell>
          <cell r="M44785" t="str">
            <v>002</v>
          </cell>
          <cell r="V44785">
            <v>4873770</v>
          </cell>
          <cell r="AF44785">
            <v>0</v>
          </cell>
          <cell r="AJ44785">
            <v>0</v>
          </cell>
          <cell r="AT44785">
            <v>5906989976.1599998</v>
          </cell>
          <cell r="AU44785">
            <v>5906989976.1599998</v>
          </cell>
          <cell r="AV44785">
            <v>0</v>
          </cell>
        </row>
        <row r="44786">
          <cell r="D44786" t="str">
            <v>Транспорт, логистика ва сақлаш</v>
          </cell>
          <cell r="M44786" t="str">
            <v>004</v>
          </cell>
          <cell r="V44786">
            <v>1342750</v>
          </cell>
          <cell r="AF44786">
            <v>0</v>
          </cell>
          <cell r="AJ44786">
            <v>0</v>
          </cell>
          <cell r="AT44786">
            <v>0</v>
          </cell>
          <cell r="AU44786">
            <v>0</v>
          </cell>
          <cell r="AV44786">
            <v>0</v>
          </cell>
        </row>
        <row r="44787">
          <cell r="D44787" t="str">
            <v>Транспорт, логистика ва сақлаш</v>
          </cell>
          <cell r="M44787" t="str">
            <v>006</v>
          </cell>
          <cell r="V44787">
            <v>5224666.666666667</v>
          </cell>
          <cell r="AF44787">
            <v>0</v>
          </cell>
          <cell r="AJ44787">
            <v>0</v>
          </cell>
          <cell r="AT44787">
            <v>28000000</v>
          </cell>
          <cell r="AU44787">
            <v>28000000</v>
          </cell>
          <cell r="AV44787">
            <v>0</v>
          </cell>
        </row>
        <row r="44788">
          <cell r="D44788" t="str">
            <v>Транспорт, логистика ва сақлаш</v>
          </cell>
          <cell r="M44788" t="str">
            <v>002</v>
          </cell>
          <cell r="V44788">
            <v>19946666.666666668</v>
          </cell>
          <cell r="AF44788">
            <v>0</v>
          </cell>
          <cell r="AJ44788">
            <v>0</v>
          </cell>
          <cell r="AT44788">
            <v>0</v>
          </cell>
          <cell r="AU44788">
            <v>0</v>
          </cell>
          <cell r="AV44788">
            <v>0</v>
          </cell>
        </row>
        <row r="44789">
          <cell r="D44789" t="str">
            <v>Транспорт, логистика ва сақлаш</v>
          </cell>
          <cell r="M44789" t="str">
            <v>004</v>
          </cell>
          <cell r="V44789">
            <v>300000</v>
          </cell>
          <cell r="AF44789">
            <v>0</v>
          </cell>
          <cell r="AJ44789">
            <v>0</v>
          </cell>
          <cell r="AT44789">
            <v>0</v>
          </cell>
          <cell r="AU44789">
            <v>0</v>
          </cell>
          <cell r="AV44789">
            <v>0</v>
          </cell>
        </row>
        <row r="44790">
          <cell r="D44790" t="str">
            <v>Транспорт, логистика ва сақлаш</v>
          </cell>
          <cell r="M44790" t="str">
            <v>031</v>
          </cell>
          <cell r="V44790">
            <v>7420000</v>
          </cell>
          <cell r="AF44790">
            <v>0</v>
          </cell>
          <cell r="AJ44790">
            <v>0</v>
          </cell>
          <cell r="AT44790">
            <v>64000006</v>
          </cell>
          <cell r="AU44790">
            <v>0</v>
          </cell>
          <cell r="AV44790">
            <v>64000006</v>
          </cell>
        </row>
        <row r="44791">
          <cell r="D44791" t="str">
            <v>Транспорт, логистика ва сақлаш</v>
          </cell>
          <cell r="M44791" t="str">
            <v>011</v>
          </cell>
          <cell r="V44791">
            <v>4816666.666666667</v>
          </cell>
          <cell r="AF44791">
            <v>0</v>
          </cell>
          <cell r="AJ44791">
            <v>0</v>
          </cell>
          <cell r="AT44791">
            <v>850000000</v>
          </cell>
          <cell r="AU44791">
            <v>850000000</v>
          </cell>
          <cell r="AV44791">
            <v>0</v>
          </cell>
        </row>
        <row r="44792">
          <cell r="D44792" t="str">
            <v>Транспорт, логистика ва сақлаш</v>
          </cell>
          <cell r="M44792" t="str">
            <v>049</v>
          </cell>
          <cell r="V44792">
            <v>416666.66666666669</v>
          </cell>
          <cell r="AF44792">
            <v>0</v>
          </cell>
          <cell r="AJ44792">
            <v>0</v>
          </cell>
          <cell r="AT44792">
            <v>0</v>
          </cell>
          <cell r="AU44792">
            <v>0</v>
          </cell>
          <cell r="AV44792">
            <v>0</v>
          </cell>
        </row>
        <row r="44793">
          <cell r="D44793" t="str">
            <v>Транспорт, логистика ва сақлаш</v>
          </cell>
          <cell r="M44793" t="str">
            <v>004</v>
          </cell>
          <cell r="V44793">
            <v>5630666.666666667</v>
          </cell>
          <cell r="AF44793">
            <v>0</v>
          </cell>
          <cell r="AJ44793">
            <v>1620000</v>
          </cell>
          <cell r="AT44793">
            <v>91928445</v>
          </cell>
          <cell r="AU44793">
            <v>91928445</v>
          </cell>
          <cell r="AV44793">
            <v>0</v>
          </cell>
        </row>
        <row r="44794">
          <cell r="D44794" t="str">
            <v>Транспорт, логистика ва сақлаш</v>
          </cell>
          <cell r="M44794" t="str">
            <v>006</v>
          </cell>
          <cell r="V44794">
            <v>17742333.666666668</v>
          </cell>
          <cell r="AF44794">
            <v>0</v>
          </cell>
          <cell r="AJ44794">
            <v>0</v>
          </cell>
          <cell r="AT44794">
            <v>360000000</v>
          </cell>
          <cell r="AU44794">
            <v>360000000</v>
          </cell>
          <cell r="AV44794">
            <v>0</v>
          </cell>
        </row>
        <row r="44795">
          <cell r="D44795" t="str">
            <v>Транспорт, логистика ва сақлаш</v>
          </cell>
          <cell r="M44795" t="str">
            <v>050</v>
          </cell>
          <cell r="V44795">
            <v>84203576</v>
          </cell>
          <cell r="AF44795">
            <v>35000000</v>
          </cell>
          <cell r="AJ44795">
            <v>0</v>
          </cell>
          <cell r="AT44795">
            <v>0</v>
          </cell>
          <cell r="AU44795">
            <v>0</v>
          </cell>
          <cell r="AV44795">
            <v>0</v>
          </cell>
        </row>
        <row r="44796">
          <cell r="D44796" t="str">
            <v>Транспорт, логистика ва сақлаш</v>
          </cell>
          <cell r="M44796" t="str">
            <v>002</v>
          </cell>
          <cell r="V44796">
            <v>768467100</v>
          </cell>
          <cell r="AF44796">
            <v>0</v>
          </cell>
          <cell r="AJ44796">
            <v>197749194</v>
          </cell>
          <cell r="AT44796">
            <v>0</v>
          </cell>
          <cell r="AU44796">
            <v>0</v>
          </cell>
          <cell r="AV44796">
            <v>0</v>
          </cell>
        </row>
        <row r="44797">
          <cell r="D44797" t="str">
            <v>Транспорт, логистика ва сақлаш</v>
          </cell>
          <cell r="M44797" t="str">
            <v>012</v>
          </cell>
          <cell r="V44797">
            <v>9372153.333333334</v>
          </cell>
          <cell r="AF44797">
            <v>250000</v>
          </cell>
          <cell r="AJ44797">
            <v>24864</v>
          </cell>
          <cell r="AT44797">
            <v>0</v>
          </cell>
          <cell r="AU44797">
            <v>0</v>
          </cell>
          <cell r="AV44797">
            <v>0</v>
          </cell>
        </row>
        <row r="44798">
          <cell r="D44798" t="str">
            <v>Транспорт, логистика ва сақлаш</v>
          </cell>
          <cell r="M44798" t="str">
            <v>002</v>
          </cell>
          <cell r="V44798">
            <v>894501451.66666663</v>
          </cell>
          <cell r="AF44798">
            <v>64005802</v>
          </cell>
          <cell r="AJ44798">
            <v>36598632</v>
          </cell>
          <cell r="AT44798">
            <v>0</v>
          </cell>
          <cell r="AU44798">
            <v>0</v>
          </cell>
          <cell r="AV44798">
            <v>0</v>
          </cell>
        </row>
        <row r="44799">
          <cell r="D44799" t="str">
            <v>Транспорт, логистика ва сақлаш</v>
          </cell>
          <cell r="M44799" t="str">
            <v>013</v>
          </cell>
          <cell r="V44799">
            <v>3205566.6666666665</v>
          </cell>
          <cell r="AF44799">
            <v>44910</v>
          </cell>
          <cell r="AJ44799">
            <v>237524</v>
          </cell>
          <cell r="AT44799">
            <v>0</v>
          </cell>
          <cell r="AU44799">
            <v>0</v>
          </cell>
          <cell r="AV44799">
            <v>0</v>
          </cell>
        </row>
        <row r="44800">
          <cell r="D44800" t="str">
            <v>Транспорт, логистика ва сақлаш</v>
          </cell>
          <cell r="M44800" t="str">
            <v>055</v>
          </cell>
          <cell r="V44800">
            <v>9549883.333333334</v>
          </cell>
          <cell r="AF44800">
            <v>0</v>
          </cell>
          <cell r="AJ44800">
            <v>1590000</v>
          </cell>
          <cell r="AT44800">
            <v>1582530299.28</v>
          </cell>
          <cell r="AU44800">
            <v>1582530299.28</v>
          </cell>
          <cell r="AV44800">
            <v>0</v>
          </cell>
        </row>
        <row r="44801">
          <cell r="D44801" t="str">
            <v>Транспорт, логистика ва сақлаш</v>
          </cell>
          <cell r="M44801" t="str">
            <v>002</v>
          </cell>
          <cell r="V44801">
            <v>4936413273.333333</v>
          </cell>
          <cell r="AF44801">
            <v>5000000</v>
          </cell>
          <cell r="AJ44801">
            <v>16500000</v>
          </cell>
          <cell r="AT44801">
            <v>0</v>
          </cell>
          <cell r="AU44801">
            <v>0</v>
          </cell>
          <cell r="AV44801">
            <v>0</v>
          </cell>
        </row>
        <row r="44802">
          <cell r="D44802" t="str">
            <v>Транспорт, логистика ва сақлаш</v>
          </cell>
          <cell r="M44802" t="str">
            <v>013</v>
          </cell>
          <cell r="V44802">
            <v>18690000</v>
          </cell>
          <cell r="AF44802">
            <v>0</v>
          </cell>
          <cell r="AJ44802">
            <v>6400000</v>
          </cell>
          <cell r="AT44802">
            <v>226666671</v>
          </cell>
          <cell r="AU44802">
            <v>226666671</v>
          </cell>
          <cell r="AV44802">
            <v>0</v>
          </cell>
        </row>
        <row r="44803">
          <cell r="D44803" t="str">
            <v>Транспорт, логистика ва сақлаш</v>
          </cell>
          <cell r="M44803" t="str">
            <v>004</v>
          </cell>
          <cell r="V44803">
            <v>3500000</v>
          </cell>
          <cell r="AF44803">
            <v>0</v>
          </cell>
          <cell r="AJ44803">
            <v>0</v>
          </cell>
          <cell r="AT44803">
            <v>151446465</v>
          </cell>
          <cell r="AU44803">
            <v>151446465</v>
          </cell>
          <cell r="AV44803">
            <v>0</v>
          </cell>
        </row>
        <row r="44804">
          <cell r="D44804" t="str">
            <v>Транспорт, логистика ва сақлаш</v>
          </cell>
          <cell r="M44804" t="str">
            <v>006</v>
          </cell>
          <cell r="V44804">
            <v>89736.333333333328</v>
          </cell>
          <cell r="AF44804">
            <v>0</v>
          </cell>
          <cell r="AJ44804">
            <v>0</v>
          </cell>
          <cell r="AT44804">
            <v>0</v>
          </cell>
          <cell r="AU44804">
            <v>0</v>
          </cell>
          <cell r="AV44804">
            <v>0</v>
          </cell>
        </row>
        <row r="44805">
          <cell r="D44805" t="str">
            <v>Транспорт, логистика ва сақлаш</v>
          </cell>
          <cell r="M44805" t="str">
            <v>013</v>
          </cell>
          <cell r="V44805">
            <v>2410000</v>
          </cell>
          <cell r="AF44805">
            <v>0</v>
          </cell>
          <cell r="AJ44805">
            <v>0</v>
          </cell>
          <cell r="AT44805">
            <v>800000000</v>
          </cell>
          <cell r="AU44805">
            <v>0</v>
          </cell>
          <cell r="AV44805">
            <v>0</v>
          </cell>
        </row>
        <row r="44806">
          <cell r="D44806" t="str">
            <v>Транспорт, логистика ва сақлаш</v>
          </cell>
          <cell r="M44806" t="str">
            <v>003</v>
          </cell>
          <cell r="V44806">
            <v>5066666.666666667</v>
          </cell>
          <cell r="AF44806">
            <v>0</v>
          </cell>
          <cell r="AJ44806">
            <v>0</v>
          </cell>
          <cell r="AT44806">
            <v>0</v>
          </cell>
          <cell r="AU44806">
            <v>0</v>
          </cell>
          <cell r="AV44806">
            <v>0</v>
          </cell>
        </row>
        <row r="44807">
          <cell r="D44807" t="str">
            <v>Транспорт, логистика ва сақлаш</v>
          </cell>
          <cell r="M44807" t="str">
            <v>004</v>
          </cell>
          <cell r="V44807">
            <v>12488666.666666666</v>
          </cell>
          <cell r="AF44807">
            <v>5140000</v>
          </cell>
          <cell r="AJ44807">
            <v>0</v>
          </cell>
          <cell r="AT44807">
            <v>729045107</v>
          </cell>
          <cell r="AU44807">
            <v>729045107</v>
          </cell>
          <cell r="AV44807">
            <v>0</v>
          </cell>
        </row>
        <row r="44808">
          <cell r="D44808" t="str">
            <v>Транспорт, логистика ва сақлаш</v>
          </cell>
          <cell r="M44808" t="str">
            <v>004</v>
          </cell>
          <cell r="V44808">
            <v>7853333.333333333</v>
          </cell>
          <cell r="AF44808">
            <v>0</v>
          </cell>
          <cell r="AJ44808">
            <v>0</v>
          </cell>
          <cell r="AT44808">
            <v>0</v>
          </cell>
          <cell r="AU44808">
            <v>0</v>
          </cell>
          <cell r="AV44808">
            <v>0</v>
          </cell>
        </row>
        <row r="44809">
          <cell r="D44809" t="str">
            <v>Транспорт, логистика ва сақлаш</v>
          </cell>
          <cell r="M44809" t="str">
            <v>012</v>
          </cell>
          <cell r="V44809">
            <v>7850000</v>
          </cell>
          <cell r="AF44809">
            <v>0</v>
          </cell>
          <cell r="AJ44809">
            <v>0</v>
          </cell>
          <cell r="AT44809">
            <v>90000000</v>
          </cell>
          <cell r="AU44809">
            <v>90000000</v>
          </cell>
          <cell r="AV44809">
            <v>0</v>
          </cell>
        </row>
        <row r="44810">
          <cell r="D44810" t="str">
            <v>Транспорт, логистика ва сақлаш</v>
          </cell>
          <cell r="M44810" t="str">
            <v>013</v>
          </cell>
          <cell r="V44810">
            <v>9766666.666666666</v>
          </cell>
          <cell r="AF44810">
            <v>0</v>
          </cell>
          <cell r="AJ44810">
            <v>0</v>
          </cell>
          <cell r="AT44810">
            <v>119999996</v>
          </cell>
          <cell r="AU44810">
            <v>119999996</v>
          </cell>
          <cell r="AV44810">
            <v>0</v>
          </cell>
        </row>
        <row r="44811">
          <cell r="D44811" t="str">
            <v>Транспорт, логистика ва сақлаш</v>
          </cell>
          <cell r="M44811" t="str">
            <v>013</v>
          </cell>
          <cell r="V44811">
            <v>77274745.666666672</v>
          </cell>
          <cell r="AF44811">
            <v>18000000</v>
          </cell>
          <cell r="AJ44811">
            <v>0</v>
          </cell>
          <cell r="AT44811">
            <v>5900560400</v>
          </cell>
          <cell r="AU44811">
            <v>5900560400</v>
          </cell>
          <cell r="AV44811">
            <v>0</v>
          </cell>
        </row>
        <row r="44812">
          <cell r="D44812" t="str">
            <v>Транспорт, логистика ва сақлаш</v>
          </cell>
          <cell r="M44812" t="str">
            <v>006</v>
          </cell>
          <cell r="V44812">
            <v>14170000</v>
          </cell>
          <cell r="AF44812">
            <v>0</v>
          </cell>
          <cell r="AJ44812">
            <v>0</v>
          </cell>
          <cell r="AT44812">
            <v>332500003</v>
          </cell>
          <cell r="AU44812">
            <v>332500003</v>
          </cell>
          <cell r="AV44812">
            <v>0</v>
          </cell>
        </row>
        <row r="44813">
          <cell r="D44813" t="str">
            <v>Транспорт, логистика ва сақлаш</v>
          </cell>
          <cell r="M44813" t="str">
            <v>006</v>
          </cell>
          <cell r="V44813">
            <v>16443026.666666666</v>
          </cell>
          <cell r="AF44813">
            <v>0</v>
          </cell>
          <cell r="AJ44813">
            <v>0</v>
          </cell>
          <cell r="AT44813">
            <v>862500000</v>
          </cell>
          <cell r="AU44813">
            <v>862500000</v>
          </cell>
          <cell r="AV44813">
            <v>0</v>
          </cell>
        </row>
        <row r="44814">
          <cell r="D44814" t="str">
            <v>Транспорт, логистика ва сақлаш</v>
          </cell>
          <cell r="M44814" t="str">
            <v>012</v>
          </cell>
          <cell r="V44814">
            <v>4783666.666666667</v>
          </cell>
          <cell r="AF44814">
            <v>0</v>
          </cell>
          <cell r="AJ44814">
            <v>0</v>
          </cell>
          <cell r="AT44814">
            <v>72245865</v>
          </cell>
          <cell r="AU44814">
            <v>0</v>
          </cell>
          <cell r="AV44814">
            <v>0</v>
          </cell>
        </row>
        <row r="44815">
          <cell r="D44815" t="str">
            <v>Транспорт, логистика ва сақлаш</v>
          </cell>
          <cell r="M44815" t="str">
            <v>006</v>
          </cell>
          <cell r="V44815">
            <v>6480000</v>
          </cell>
          <cell r="AF44815">
            <v>0</v>
          </cell>
          <cell r="AJ44815">
            <v>0</v>
          </cell>
          <cell r="AT44815">
            <v>104993856</v>
          </cell>
          <cell r="AU44815">
            <v>104993856</v>
          </cell>
          <cell r="AV44815">
            <v>0</v>
          </cell>
        </row>
        <row r="44816">
          <cell r="D44816" t="str">
            <v>Транспорт, логистика ва сақлаш</v>
          </cell>
          <cell r="M44816" t="str">
            <v>033</v>
          </cell>
          <cell r="V44816">
            <v>7676666.666666667</v>
          </cell>
          <cell r="AF44816">
            <v>0</v>
          </cell>
          <cell r="AJ44816">
            <v>0</v>
          </cell>
          <cell r="AT44816">
            <v>162000000</v>
          </cell>
          <cell r="AU44816">
            <v>162000000</v>
          </cell>
          <cell r="AV44816">
            <v>0</v>
          </cell>
        </row>
        <row r="44817">
          <cell r="D44817" t="str">
            <v>Транспорт, логистика ва сақлаш</v>
          </cell>
          <cell r="M44817" t="str">
            <v>006</v>
          </cell>
          <cell r="V44817">
            <v>16145000</v>
          </cell>
          <cell r="AF44817">
            <v>0</v>
          </cell>
          <cell r="AJ44817">
            <v>3500000</v>
          </cell>
          <cell r="AT44817">
            <v>253333337</v>
          </cell>
          <cell r="AU44817">
            <v>253333337</v>
          </cell>
          <cell r="AV44817">
            <v>0</v>
          </cell>
        </row>
        <row r="44818">
          <cell r="D44818" t="str">
            <v>Транспорт, логистика ва сақлаш</v>
          </cell>
          <cell r="M44818" t="str">
            <v>002</v>
          </cell>
          <cell r="V44818">
            <v>233333.33333333334</v>
          </cell>
          <cell r="AF44818">
            <v>0</v>
          </cell>
          <cell r="AJ44818">
            <v>0</v>
          </cell>
          <cell r="AT44818">
            <v>0</v>
          </cell>
          <cell r="AU44818">
            <v>0</v>
          </cell>
          <cell r="AV44818">
            <v>0</v>
          </cell>
        </row>
        <row r="44819">
          <cell r="D44819" t="str">
            <v>Транспорт, логистика ва сақлаш</v>
          </cell>
          <cell r="M44819" t="str">
            <v>004</v>
          </cell>
          <cell r="V44819">
            <v>11941708.333333334</v>
          </cell>
          <cell r="AF44819">
            <v>0</v>
          </cell>
          <cell r="AJ44819">
            <v>0</v>
          </cell>
          <cell r="AT44819">
            <v>0</v>
          </cell>
          <cell r="AU44819">
            <v>0</v>
          </cell>
          <cell r="AV44819">
            <v>0</v>
          </cell>
        </row>
        <row r="44820">
          <cell r="D44820" t="str">
            <v>Транспорт, логистика ва сақлаш</v>
          </cell>
          <cell r="M44820" t="str">
            <v>004</v>
          </cell>
          <cell r="V44820">
            <v>12862646.666666666</v>
          </cell>
          <cell r="AF44820">
            <v>19900000</v>
          </cell>
          <cell r="AJ44820">
            <v>67120</v>
          </cell>
          <cell r="AT44820">
            <v>163000000</v>
          </cell>
          <cell r="AU44820">
            <v>163000000</v>
          </cell>
          <cell r="AV44820">
            <v>0</v>
          </cell>
        </row>
        <row r="44821">
          <cell r="D44821" t="str">
            <v>Транспорт, логистика ва сақлаш</v>
          </cell>
          <cell r="M44821" t="str">
            <v>009</v>
          </cell>
          <cell r="V44821">
            <v>59201388</v>
          </cell>
          <cell r="AF44821">
            <v>16478450</v>
          </cell>
          <cell r="AJ44821">
            <v>10595000</v>
          </cell>
          <cell r="AT44821">
            <v>20585000</v>
          </cell>
          <cell r="AU44821">
            <v>20585000</v>
          </cell>
          <cell r="AV44821">
            <v>0</v>
          </cell>
        </row>
        <row r="44822">
          <cell r="D44822" t="str">
            <v>Транспорт, логистика ва сақлаш</v>
          </cell>
          <cell r="M44822" t="str">
            <v>012</v>
          </cell>
          <cell r="V44822">
            <v>28993000</v>
          </cell>
          <cell r="AF44822">
            <v>0</v>
          </cell>
          <cell r="AJ44822">
            <v>0</v>
          </cell>
          <cell r="AT44822">
            <v>66256419</v>
          </cell>
          <cell r="AU44822">
            <v>0</v>
          </cell>
          <cell r="AV44822">
            <v>0</v>
          </cell>
        </row>
        <row r="44823">
          <cell r="D44823" t="str">
            <v>Транспорт, логистика ва сақлаш</v>
          </cell>
          <cell r="M44823" t="str">
            <v>009</v>
          </cell>
          <cell r="V44823">
            <v>1577657.6666666667</v>
          </cell>
          <cell r="AF44823">
            <v>2500000</v>
          </cell>
          <cell r="AJ44823">
            <v>100000</v>
          </cell>
          <cell r="AT44823">
            <v>0</v>
          </cell>
          <cell r="AU44823">
            <v>0</v>
          </cell>
          <cell r="AV44823">
            <v>0</v>
          </cell>
        </row>
        <row r="44824">
          <cell r="D44824" t="str">
            <v>Транспорт, логистика ва сақлаш</v>
          </cell>
          <cell r="M44824" t="str">
            <v>006</v>
          </cell>
          <cell r="V44824">
            <v>1500000</v>
          </cell>
          <cell r="AF44824">
            <v>0</v>
          </cell>
          <cell r="AJ44824">
            <v>0</v>
          </cell>
          <cell r="AT44824">
            <v>223000000</v>
          </cell>
          <cell r="AU44824">
            <v>223000000</v>
          </cell>
          <cell r="AV44824">
            <v>0</v>
          </cell>
        </row>
        <row r="44825">
          <cell r="D44825" t="str">
            <v>Транспорт, логистика ва сақлаш</v>
          </cell>
          <cell r="M44825" t="str">
            <v>002</v>
          </cell>
          <cell r="V44825">
            <v>2118333.3333333335</v>
          </cell>
          <cell r="AF44825">
            <v>112934</v>
          </cell>
          <cell r="AJ44825">
            <v>0</v>
          </cell>
          <cell r="AT44825">
            <v>3378274296.5999999</v>
          </cell>
          <cell r="AU44825">
            <v>3378274296.5999999</v>
          </cell>
          <cell r="AV44825">
            <v>0</v>
          </cell>
        </row>
        <row r="44826">
          <cell r="D44826" t="str">
            <v>Транспорт, логистика ва сақлаш</v>
          </cell>
          <cell r="M44826" t="str">
            <v>003</v>
          </cell>
          <cell r="V44826">
            <v>12066666.666666666</v>
          </cell>
          <cell r="AF44826">
            <v>0</v>
          </cell>
          <cell r="AJ44826">
            <v>0</v>
          </cell>
          <cell r="AT44826">
            <v>0</v>
          </cell>
          <cell r="AU44826">
            <v>0</v>
          </cell>
          <cell r="AV44826">
            <v>0</v>
          </cell>
        </row>
        <row r="44827">
          <cell r="D44827" t="str">
            <v>Транспорт, логистика ва сақлаш</v>
          </cell>
          <cell r="M44827" t="str">
            <v>004</v>
          </cell>
          <cell r="V44827">
            <v>17035000</v>
          </cell>
          <cell r="AF44827">
            <v>5000000</v>
          </cell>
          <cell r="AJ44827">
            <v>0</v>
          </cell>
          <cell r="AT44827">
            <v>240000000</v>
          </cell>
          <cell r="AU44827">
            <v>240000000</v>
          </cell>
          <cell r="AV44827">
            <v>0</v>
          </cell>
        </row>
        <row r="44828">
          <cell r="D44828" t="str">
            <v>Транспорт, логистика ва сақлаш</v>
          </cell>
          <cell r="M44828" t="str">
            <v>004</v>
          </cell>
          <cell r="V44828">
            <v>7800033</v>
          </cell>
          <cell r="AF44828">
            <v>800000</v>
          </cell>
          <cell r="AJ44828">
            <v>750000</v>
          </cell>
          <cell r="AT44828">
            <v>125782995</v>
          </cell>
          <cell r="AU44828">
            <v>125782995</v>
          </cell>
          <cell r="AV44828">
            <v>0</v>
          </cell>
        </row>
        <row r="44829">
          <cell r="D44829" t="str">
            <v>Транспорт, логистика ва сақлаш</v>
          </cell>
          <cell r="M44829" t="str">
            <v>006</v>
          </cell>
          <cell r="V44829">
            <v>33976666.666666664</v>
          </cell>
          <cell r="AF44829">
            <v>0</v>
          </cell>
          <cell r="AJ44829">
            <v>0</v>
          </cell>
          <cell r="AT44829">
            <v>810000000</v>
          </cell>
          <cell r="AU44829">
            <v>810000000</v>
          </cell>
          <cell r="AV44829">
            <v>0</v>
          </cell>
        </row>
        <row r="44830">
          <cell r="D44830" t="str">
            <v>Транспорт, логистика ва сақлаш</v>
          </cell>
          <cell r="M44830" t="str">
            <v>033</v>
          </cell>
          <cell r="V44830">
            <v>16994833.333333332</v>
          </cell>
          <cell r="AF44830">
            <v>0</v>
          </cell>
          <cell r="AJ44830">
            <v>3000000</v>
          </cell>
          <cell r="AT44830">
            <v>0</v>
          </cell>
          <cell r="AU44830">
            <v>0</v>
          </cell>
          <cell r="AV44830">
            <v>0</v>
          </cell>
        </row>
        <row r="44831">
          <cell r="D44831" t="str">
            <v>Транспорт, логистика ва сақлаш</v>
          </cell>
          <cell r="M44831" t="str">
            <v>012</v>
          </cell>
          <cell r="V44831">
            <v>5688446.666666667</v>
          </cell>
          <cell r="AF44831">
            <v>0</v>
          </cell>
          <cell r="AJ44831">
            <v>1564800</v>
          </cell>
          <cell r="AT44831">
            <v>0</v>
          </cell>
          <cell r="AU44831">
            <v>0</v>
          </cell>
          <cell r="AV44831">
            <v>0</v>
          </cell>
        </row>
        <row r="44832">
          <cell r="D44832" t="str">
            <v>Транспорт, логистика ва сақлаш</v>
          </cell>
          <cell r="M44832" t="str">
            <v>014</v>
          </cell>
          <cell r="V44832">
            <v>10585688.333333334</v>
          </cell>
          <cell r="AF44832">
            <v>70000000</v>
          </cell>
          <cell r="AJ44832">
            <v>0</v>
          </cell>
          <cell r="AT44832">
            <v>0</v>
          </cell>
          <cell r="AU44832">
            <v>0</v>
          </cell>
          <cell r="AV44832">
            <v>0</v>
          </cell>
        </row>
        <row r="44833">
          <cell r="D44833" t="str">
            <v>Транспорт, логистика ва сақлаш</v>
          </cell>
          <cell r="M44833" t="str">
            <v>003</v>
          </cell>
          <cell r="V44833">
            <v>36889136</v>
          </cell>
          <cell r="AF44833">
            <v>6802321</v>
          </cell>
          <cell r="AJ44833">
            <v>10116856</v>
          </cell>
          <cell r="AT44833">
            <v>0</v>
          </cell>
          <cell r="AU44833">
            <v>0</v>
          </cell>
          <cell r="AV44833">
            <v>0</v>
          </cell>
        </row>
        <row r="44834">
          <cell r="D44834" t="str">
            <v>Транспорт, логистика ва сақлаш</v>
          </cell>
          <cell r="M44834" t="str">
            <v>009</v>
          </cell>
          <cell r="V44834">
            <v>4136088</v>
          </cell>
          <cell r="AF44834">
            <v>0</v>
          </cell>
          <cell r="AJ44834">
            <v>0</v>
          </cell>
          <cell r="AT44834">
            <v>0</v>
          </cell>
          <cell r="AU44834">
            <v>0</v>
          </cell>
          <cell r="AV44834">
            <v>0</v>
          </cell>
        </row>
        <row r="44835">
          <cell r="D44835" t="str">
            <v>Транспорт, логистика ва сақлаш</v>
          </cell>
          <cell r="M44835" t="str">
            <v>009</v>
          </cell>
          <cell r="V44835">
            <v>129854233.33333333</v>
          </cell>
          <cell r="AF44835">
            <v>27400000</v>
          </cell>
          <cell r="AJ44835">
            <v>6997600</v>
          </cell>
          <cell r="AT44835">
            <v>248900000</v>
          </cell>
          <cell r="AU44835">
            <v>248900000</v>
          </cell>
          <cell r="AV44835">
            <v>0</v>
          </cell>
        </row>
        <row r="44836">
          <cell r="D44836" t="str">
            <v>Транспорт, логистика ва сақлаш</v>
          </cell>
          <cell r="M44836" t="str">
            <v>006</v>
          </cell>
          <cell r="V44836">
            <v>1412608158.6666667</v>
          </cell>
          <cell r="AF44836">
            <v>25733600</v>
          </cell>
          <cell r="AJ44836">
            <v>24837700</v>
          </cell>
          <cell r="AT44836">
            <v>0</v>
          </cell>
          <cell r="AU44836">
            <v>0</v>
          </cell>
          <cell r="AV44836">
            <v>0</v>
          </cell>
        </row>
        <row r="44837">
          <cell r="D44837" t="str">
            <v>Транспорт, логистика ва сақлаш</v>
          </cell>
          <cell r="M44837" t="str">
            <v>005</v>
          </cell>
          <cell r="V44837">
            <v>448300</v>
          </cell>
          <cell r="AF44837">
            <v>19450000</v>
          </cell>
          <cell r="AJ44837">
            <v>0</v>
          </cell>
          <cell r="AT44837">
            <v>0</v>
          </cell>
          <cell r="AU44837">
            <v>0</v>
          </cell>
          <cell r="AV44837">
            <v>0</v>
          </cell>
        </row>
        <row r="44838">
          <cell r="D44838" t="str">
            <v>Транспорт, логистика ва сақлаш</v>
          </cell>
          <cell r="M44838" t="str">
            <v>030</v>
          </cell>
          <cell r="V44838">
            <v>29666666.666666668</v>
          </cell>
          <cell r="AF44838">
            <v>0</v>
          </cell>
          <cell r="AJ44838">
            <v>0</v>
          </cell>
          <cell r="AT44838">
            <v>0</v>
          </cell>
          <cell r="AU44838">
            <v>0</v>
          </cell>
          <cell r="AV44838">
            <v>0</v>
          </cell>
        </row>
        <row r="44839">
          <cell r="D44839" t="str">
            <v>Транспорт, логистика ва сақлаш</v>
          </cell>
          <cell r="M44839" t="str">
            <v>030</v>
          </cell>
          <cell r="V44839">
            <v>6850000</v>
          </cell>
          <cell r="AF44839">
            <v>0</v>
          </cell>
          <cell r="AJ44839">
            <v>0</v>
          </cell>
          <cell r="AT44839">
            <v>0</v>
          </cell>
          <cell r="AU44839">
            <v>0</v>
          </cell>
          <cell r="AV44839">
            <v>0</v>
          </cell>
        </row>
        <row r="44840">
          <cell r="D44840" t="str">
            <v>Транспорт, логистика ва сақлаш</v>
          </cell>
          <cell r="V44840">
            <v>2451787.3333333335</v>
          </cell>
          <cell r="AF44840">
            <v>0</v>
          </cell>
          <cell r="AJ44840">
            <v>0</v>
          </cell>
          <cell r="AT44840">
            <v>0</v>
          </cell>
          <cell r="AU44840">
            <v>0</v>
          </cell>
          <cell r="AV44840">
            <v>0</v>
          </cell>
        </row>
        <row r="44841">
          <cell r="D44841" t="str">
            <v>Транспорт, логистика ва сақлаш</v>
          </cell>
          <cell r="M44841" t="str">
            <v>003</v>
          </cell>
          <cell r="V44841">
            <v>1218323</v>
          </cell>
          <cell r="AF44841">
            <v>0</v>
          </cell>
          <cell r="AJ44841">
            <v>0</v>
          </cell>
          <cell r="AT44841">
            <v>0</v>
          </cell>
          <cell r="AU44841">
            <v>0</v>
          </cell>
          <cell r="AV44841">
            <v>0</v>
          </cell>
        </row>
        <row r="44842">
          <cell r="D44842" t="str">
            <v>Транспорт, логистика ва сақлаш</v>
          </cell>
          <cell r="M44842" t="str">
            <v>033</v>
          </cell>
          <cell r="V44842">
            <v>273131933.33333331</v>
          </cell>
          <cell r="AF44842">
            <v>0</v>
          </cell>
          <cell r="AJ44842">
            <v>0</v>
          </cell>
          <cell r="AT44842">
            <v>1533333333</v>
          </cell>
          <cell r="AU44842">
            <v>1533333333</v>
          </cell>
          <cell r="AV44842">
            <v>0</v>
          </cell>
        </row>
        <row r="44843">
          <cell r="D44843" t="str">
            <v>Транспорт, логистика ва сақлаш</v>
          </cell>
          <cell r="M44843" t="str">
            <v>014</v>
          </cell>
          <cell r="V44843">
            <v>8200000</v>
          </cell>
          <cell r="AF44843">
            <v>3000000</v>
          </cell>
          <cell r="AJ44843">
            <v>0</v>
          </cell>
          <cell r="AT44843">
            <v>0</v>
          </cell>
          <cell r="AU44843">
            <v>0</v>
          </cell>
          <cell r="AV44843">
            <v>0</v>
          </cell>
        </row>
        <row r="44844">
          <cell r="D44844" t="str">
            <v>Транспорт, логистика ва сақлаш</v>
          </cell>
          <cell r="M44844" t="str">
            <v>009</v>
          </cell>
          <cell r="V44844">
            <v>4466666.666666667</v>
          </cell>
          <cell r="AF44844">
            <v>0</v>
          </cell>
          <cell r="AJ44844">
            <v>0</v>
          </cell>
          <cell r="AT44844">
            <v>0</v>
          </cell>
          <cell r="AU44844">
            <v>0</v>
          </cell>
          <cell r="AV44844">
            <v>0</v>
          </cell>
        </row>
        <row r="44845">
          <cell r="D44845" t="str">
            <v>Транспорт, логистика ва сақлаш</v>
          </cell>
          <cell r="M44845" t="str">
            <v>011</v>
          </cell>
          <cell r="V44845">
            <v>167186333.33333334</v>
          </cell>
          <cell r="AF44845">
            <v>69863000</v>
          </cell>
          <cell r="AJ44845">
            <v>30119000</v>
          </cell>
          <cell r="AT44845">
            <v>0</v>
          </cell>
          <cell r="AU44845">
            <v>0</v>
          </cell>
          <cell r="AV44845">
            <v>0</v>
          </cell>
        </row>
        <row r="44846">
          <cell r="D44846" t="str">
            <v>Транспорт, логистика ва сақлаш</v>
          </cell>
          <cell r="M44846" t="str">
            <v>014</v>
          </cell>
          <cell r="V44846">
            <v>2660545028.3333335</v>
          </cell>
          <cell r="AF44846">
            <v>0</v>
          </cell>
          <cell r="AJ44846">
            <v>0</v>
          </cell>
          <cell r="AT44846">
            <v>0</v>
          </cell>
          <cell r="AU44846">
            <v>0</v>
          </cell>
          <cell r="AV44846">
            <v>0</v>
          </cell>
        </row>
        <row r="44847">
          <cell r="D44847" t="str">
            <v>Транспорт, логистика ва сақлаш</v>
          </cell>
          <cell r="M44847" t="str">
            <v>013</v>
          </cell>
          <cell r="V44847">
            <v>649649833.33333337</v>
          </cell>
          <cell r="AF44847">
            <v>399867030</v>
          </cell>
          <cell r="AJ44847">
            <v>5766819</v>
          </cell>
          <cell r="AT44847">
            <v>1244444444</v>
          </cell>
          <cell r="AU44847">
            <v>1244444444</v>
          </cell>
          <cell r="AV44847">
            <v>0</v>
          </cell>
        </row>
        <row r="44848">
          <cell r="D44848" t="str">
            <v>Транспорт, логистика ва сақлаш</v>
          </cell>
          <cell r="M44848" t="str">
            <v>006</v>
          </cell>
          <cell r="V44848">
            <v>166666.66666666666</v>
          </cell>
          <cell r="AF44848">
            <v>0</v>
          </cell>
          <cell r="AJ44848">
            <v>0</v>
          </cell>
          <cell r="AT44848">
            <v>0</v>
          </cell>
          <cell r="AU44848">
            <v>0</v>
          </cell>
          <cell r="AV44848">
            <v>0</v>
          </cell>
        </row>
        <row r="44849">
          <cell r="D44849" t="str">
            <v>Транспорт, логистика ва сақлаш</v>
          </cell>
          <cell r="M44849" t="str">
            <v>002</v>
          </cell>
          <cell r="V44849">
            <v>5550332</v>
          </cell>
          <cell r="AF44849">
            <v>0</v>
          </cell>
          <cell r="AJ44849">
            <v>1700000</v>
          </cell>
          <cell r="AT44849">
            <v>0</v>
          </cell>
          <cell r="AU44849">
            <v>0</v>
          </cell>
          <cell r="AV44849">
            <v>0</v>
          </cell>
        </row>
        <row r="44850">
          <cell r="D44850" t="str">
            <v>Транспорт, логистика ва сақлаш</v>
          </cell>
          <cell r="M44850" t="str">
            <v>004</v>
          </cell>
          <cell r="V44850">
            <v>19914519.333333332</v>
          </cell>
          <cell r="AF44850">
            <v>0</v>
          </cell>
          <cell r="AJ44850">
            <v>0</v>
          </cell>
          <cell r="AT44850">
            <v>0</v>
          </cell>
          <cell r="AU44850">
            <v>0</v>
          </cell>
          <cell r="AV44850">
            <v>0</v>
          </cell>
        </row>
        <row r="44851">
          <cell r="D44851" t="str">
            <v>Транспорт, логистика ва сақлаш</v>
          </cell>
          <cell r="M44851" t="str">
            <v>002</v>
          </cell>
          <cell r="V44851">
            <v>116666.66666666667</v>
          </cell>
          <cell r="AF44851">
            <v>200000</v>
          </cell>
          <cell r="AJ44851">
            <v>0</v>
          </cell>
          <cell r="AT44851">
            <v>0</v>
          </cell>
          <cell r="AU44851">
            <v>0</v>
          </cell>
          <cell r="AV44851">
            <v>0</v>
          </cell>
        </row>
        <row r="44852">
          <cell r="D44852" t="str">
            <v>Транспорт, логистика ва сақлаш</v>
          </cell>
          <cell r="M44852" t="str">
            <v>006</v>
          </cell>
          <cell r="V44852">
            <v>7265333.333333333</v>
          </cell>
          <cell r="AF44852">
            <v>0</v>
          </cell>
          <cell r="AJ44852">
            <v>0</v>
          </cell>
          <cell r="AT44852">
            <v>1235700000</v>
          </cell>
          <cell r="AU44852">
            <v>1235700000</v>
          </cell>
          <cell r="AV44852">
            <v>0</v>
          </cell>
        </row>
        <row r="44853">
          <cell r="D44853" t="str">
            <v>Транспорт, логистика ва сақлаш</v>
          </cell>
          <cell r="M44853" t="str">
            <v>004</v>
          </cell>
          <cell r="V44853">
            <v>4217000</v>
          </cell>
          <cell r="AF44853">
            <v>0</v>
          </cell>
          <cell r="AJ44853">
            <v>0</v>
          </cell>
          <cell r="AT44853">
            <v>191333333</v>
          </cell>
          <cell r="AU44853">
            <v>191333333</v>
          </cell>
          <cell r="AV44853">
            <v>0</v>
          </cell>
        </row>
        <row r="44854">
          <cell r="D44854" t="str">
            <v>Транспорт, логистика ва сақлаш</v>
          </cell>
          <cell r="M44854" t="str">
            <v>006</v>
          </cell>
          <cell r="V44854">
            <v>2667333.3333333335</v>
          </cell>
          <cell r="AF44854">
            <v>335000</v>
          </cell>
          <cell r="AJ44854">
            <v>330000</v>
          </cell>
          <cell r="AT44854">
            <v>56282921</v>
          </cell>
          <cell r="AU44854">
            <v>56282921</v>
          </cell>
          <cell r="AV44854">
            <v>0</v>
          </cell>
        </row>
        <row r="44855">
          <cell r="D44855" t="str">
            <v>Транспорт, логистика ва сақлаш</v>
          </cell>
          <cell r="M44855" t="str">
            <v>011</v>
          </cell>
          <cell r="V44855">
            <v>12792666.666666666</v>
          </cell>
          <cell r="AF44855">
            <v>0</v>
          </cell>
          <cell r="AJ44855">
            <v>0</v>
          </cell>
          <cell r="AT44855">
            <v>7335006979.999999</v>
          </cell>
          <cell r="AU44855">
            <v>7335006979.999999</v>
          </cell>
          <cell r="AV44855">
            <v>0</v>
          </cell>
        </row>
        <row r="44856">
          <cell r="D44856" t="str">
            <v>Транспорт, логистика ва сақлаш</v>
          </cell>
          <cell r="M44856" t="str">
            <v>003</v>
          </cell>
          <cell r="V44856">
            <v>5360666.666666667</v>
          </cell>
          <cell r="AF44856">
            <v>0</v>
          </cell>
          <cell r="AJ44856">
            <v>0</v>
          </cell>
          <cell r="AT44856">
            <v>174659336</v>
          </cell>
          <cell r="AU44856">
            <v>174659336</v>
          </cell>
          <cell r="AV44856">
            <v>0</v>
          </cell>
        </row>
        <row r="44857">
          <cell r="D44857" t="str">
            <v>Транспорт, логистика ва сақлаш</v>
          </cell>
          <cell r="M44857" t="str">
            <v>005</v>
          </cell>
          <cell r="V44857">
            <v>8566666.666666666</v>
          </cell>
          <cell r="AF44857">
            <v>0</v>
          </cell>
          <cell r="AJ44857">
            <v>0</v>
          </cell>
          <cell r="AT44857">
            <v>175495920</v>
          </cell>
          <cell r="AU44857">
            <v>175495920</v>
          </cell>
          <cell r="AV44857">
            <v>0</v>
          </cell>
        </row>
        <row r="44858">
          <cell r="D44858" t="str">
            <v>Транспорт, логистика ва сақлаш</v>
          </cell>
          <cell r="M44858" t="str">
            <v>004</v>
          </cell>
          <cell r="V44858">
            <v>79770506.666666672</v>
          </cell>
          <cell r="AF44858">
            <v>13002942</v>
          </cell>
          <cell r="AJ44858">
            <v>19399593</v>
          </cell>
          <cell r="AT44858">
            <v>500000000</v>
          </cell>
          <cell r="AU44858">
            <v>500000000</v>
          </cell>
          <cell r="AV44858">
            <v>0</v>
          </cell>
        </row>
        <row r="44859">
          <cell r="D44859" t="str">
            <v>Транспорт, логистика ва сақлаш</v>
          </cell>
          <cell r="M44859" t="str">
            <v>006</v>
          </cell>
          <cell r="V44859">
            <v>1945000</v>
          </cell>
          <cell r="AF44859">
            <v>0</v>
          </cell>
          <cell r="AJ44859">
            <v>0</v>
          </cell>
          <cell r="AT44859">
            <v>300000000</v>
          </cell>
          <cell r="AU44859">
            <v>300000000</v>
          </cell>
          <cell r="AV44859">
            <v>0</v>
          </cell>
        </row>
        <row r="44860">
          <cell r="D44860" t="str">
            <v>Транспорт, логистика ва сақлаш</v>
          </cell>
          <cell r="M44860" t="str">
            <v>006</v>
          </cell>
          <cell r="V44860">
            <v>2963000</v>
          </cell>
          <cell r="AF44860">
            <v>0</v>
          </cell>
          <cell r="AJ44860">
            <v>0</v>
          </cell>
          <cell r="AT44860">
            <v>173247978</v>
          </cell>
          <cell r="AU44860">
            <v>173247978</v>
          </cell>
          <cell r="AV44860">
            <v>0</v>
          </cell>
        </row>
        <row r="44861">
          <cell r="D44861" t="str">
            <v>Транспорт, логистика ва сақлаш</v>
          </cell>
          <cell r="M44861" t="str">
            <v>006</v>
          </cell>
          <cell r="V44861">
            <v>883333.33333333337</v>
          </cell>
          <cell r="AF44861">
            <v>0</v>
          </cell>
          <cell r="AJ44861">
            <v>0</v>
          </cell>
          <cell r="AT44861">
            <v>149929359</v>
          </cell>
          <cell r="AU44861">
            <v>149929359</v>
          </cell>
          <cell r="AV44861">
            <v>0</v>
          </cell>
        </row>
        <row r="44862">
          <cell r="D44862" t="str">
            <v>Транспорт, логистика ва сақлаш</v>
          </cell>
          <cell r="M44862" t="str">
            <v>006</v>
          </cell>
          <cell r="V44862">
            <v>2763333.3333333335</v>
          </cell>
          <cell r="AF44862">
            <v>300000</v>
          </cell>
          <cell r="AJ44862">
            <v>300000</v>
          </cell>
          <cell r="AT44862">
            <v>399943772</v>
          </cell>
          <cell r="AU44862">
            <v>399943772</v>
          </cell>
          <cell r="AV44862">
            <v>0</v>
          </cell>
        </row>
        <row r="44863">
          <cell r="D44863" t="str">
            <v>Транспорт, логистика ва сақлаш</v>
          </cell>
          <cell r="M44863" t="str">
            <v>055</v>
          </cell>
          <cell r="V44863">
            <v>38203340</v>
          </cell>
          <cell r="AF44863">
            <v>1500000</v>
          </cell>
          <cell r="AJ44863">
            <v>2500000</v>
          </cell>
          <cell r="AT44863">
            <v>0</v>
          </cell>
          <cell r="AU44863">
            <v>0</v>
          </cell>
          <cell r="AV44863">
            <v>0</v>
          </cell>
        </row>
        <row r="44864">
          <cell r="D44864" t="str">
            <v>Транспорт, логистика ва сақлаш</v>
          </cell>
          <cell r="M44864" t="str">
            <v>049</v>
          </cell>
          <cell r="V44864">
            <v>333333.33333333331</v>
          </cell>
          <cell r="AF44864">
            <v>0</v>
          </cell>
          <cell r="AJ44864">
            <v>0</v>
          </cell>
          <cell r="AT44864">
            <v>0</v>
          </cell>
          <cell r="AU44864">
            <v>0</v>
          </cell>
          <cell r="AV44864">
            <v>0</v>
          </cell>
        </row>
        <row r="44865">
          <cell r="D44865" t="str">
            <v>Транспорт, логистика ва сақлаш</v>
          </cell>
          <cell r="M44865" t="str">
            <v>006</v>
          </cell>
          <cell r="V44865">
            <v>4033333.3333333335</v>
          </cell>
          <cell r="AF44865">
            <v>0</v>
          </cell>
          <cell r="AJ44865">
            <v>0</v>
          </cell>
          <cell r="AT44865">
            <v>800000000</v>
          </cell>
          <cell r="AU44865">
            <v>800000000</v>
          </cell>
          <cell r="AV44865">
            <v>0</v>
          </cell>
        </row>
        <row r="44866">
          <cell r="D44866" t="str">
            <v>Транспорт, логистика ва сақлаш</v>
          </cell>
          <cell r="M44866" t="str">
            <v>004</v>
          </cell>
          <cell r="V44866">
            <v>92422150</v>
          </cell>
          <cell r="AF44866">
            <v>0</v>
          </cell>
          <cell r="AJ44866">
            <v>0</v>
          </cell>
          <cell r="AT44866">
            <v>194472450</v>
          </cell>
          <cell r="AU44866">
            <v>194472450</v>
          </cell>
          <cell r="AV44866">
            <v>0</v>
          </cell>
        </row>
        <row r="44867">
          <cell r="D44867" t="str">
            <v>Транспорт, логистика ва сақлаш</v>
          </cell>
          <cell r="M44867" t="str">
            <v>011</v>
          </cell>
          <cell r="V44867">
            <v>43921113.666666664</v>
          </cell>
          <cell r="AF44867">
            <v>21690618</v>
          </cell>
          <cell r="AJ44867">
            <v>5126227</v>
          </cell>
          <cell r="AT44867">
            <v>0</v>
          </cell>
          <cell r="AU44867">
            <v>0</v>
          </cell>
          <cell r="AV44867">
            <v>0</v>
          </cell>
        </row>
        <row r="44868">
          <cell r="D44868" t="str">
            <v>Транспорт, логистика ва сақлаш</v>
          </cell>
          <cell r="M44868" t="str">
            <v>003</v>
          </cell>
          <cell r="V44868">
            <v>403104472</v>
          </cell>
          <cell r="AF44868">
            <v>0</v>
          </cell>
          <cell r="AJ44868">
            <v>66954826</v>
          </cell>
          <cell r="AT44868">
            <v>0</v>
          </cell>
          <cell r="AU44868">
            <v>0</v>
          </cell>
          <cell r="AV44868">
            <v>0</v>
          </cell>
        </row>
        <row r="44869">
          <cell r="D44869" t="str">
            <v>Транспорт, логистика ва сақлаш</v>
          </cell>
          <cell r="M44869" t="str">
            <v>003</v>
          </cell>
          <cell r="V44869">
            <v>17743070.333333332</v>
          </cell>
          <cell r="AF44869">
            <v>0</v>
          </cell>
          <cell r="AJ44869">
            <v>0</v>
          </cell>
          <cell r="AT44869">
            <v>0</v>
          </cell>
          <cell r="AU44869">
            <v>0</v>
          </cell>
          <cell r="AV44869">
            <v>0</v>
          </cell>
        </row>
        <row r="44870">
          <cell r="D44870" t="str">
            <v>Транспорт, логистика ва сақлаш</v>
          </cell>
          <cell r="M44870" t="str">
            <v>004</v>
          </cell>
          <cell r="V44870">
            <v>52017816.666666664</v>
          </cell>
          <cell r="AF44870">
            <v>12841728</v>
          </cell>
          <cell r="AJ44870">
            <v>5900000</v>
          </cell>
          <cell r="AT44870">
            <v>896883080</v>
          </cell>
          <cell r="AU44870">
            <v>896883080</v>
          </cell>
          <cell r="AV44870">
            <v>0</v>
          </cell>
        </row>
        <row r="44871">
          <cell r="D44871" t="str">
            <v>Транспорт, логистика ва сақлаш</v>
          </cell>
          <cell r="M44871" t="str">
            <v>006</v>
          </cell>
          <cell r="V44871">
            <v>16666.666666666668</v>
          </cell>
          <cell r="AF44871">
            <v>250000</v>
          </cell>
          <cell r="AJ44871">
            <v>0</v>
          </cell>
          <cell r="AT44871">
            <v>0</v>
          </cell>
          <cell r="AU44871">
            <v>0</v>
          </cell>
          <cell r="AV44871">
            <v>0</v>
          </cell>
        </row>
        <row r="44872">
          <cell r="D44872" t="str">
            <v>Транспорт, логистика ва сақлаш</v>
          </cell>
          <cell r="M44872" t="str">
            <v>005</v>
          </cell>
          <cell r="V44872">
            <v>1993054</v>
          </cell>
          <cell r="AF44872">
            <v>545700</v>
          </cell>
          <cell r="AJ44872">
            <v>105000</v>
          </cell>
          <cell r="AT44872">
            <v>0</v>
          </cell>
          <cell r="AU44872">
            <v>0</v>
          </cell>
          <cell r="AV44872">
            <v>0</v>
          </cell>
        </row>
        <row r="44873">
          <cell r="D44873" t="str">
            <v>Транспорт, логистика ва сақлаш</v>
          </cell>
          <cell r="M44873" t="str">
            <v>053</v>
          </cell>
          <cell r="V44873">
            <v>14110000</v>
          </cell>
          <cell r="AF44873">
            <v>0</v>
          </cell>
          <cell r="AJ44873">
            <v>0</v>
          </cell>
          <cell r="AT44873">
            <v>0</v>
          </cell>
          <cell r="AU44873">
            <v>0</v>
          </cell>
          <cell r="AV44873">
            <v>0</v>
          </cell>
        </row>
        <row r="44874">
          <cell r="D44874" t="str">
            <v>Транспорт, логистика ва сақлаш</v>
          </cell>
          <cell r="M44874" t="str">
            <v>002</v>
          </cell>
          <cell r="V44874">
            <v>164153050</v>
          </cell>
          <cell r="AF44874">
            <v>0</v>
          </cell>
          <cell r="AJ44874">
            <v>8400000</v>
          </cell>
          <cell r="AT44874">
            <v>128000000</v>
          </cell>
          <cell r="AU44874">
            <v>128000000</v>
          </cell>
          <cell r="AV44874">
            <v>0</v>
          </cell>
        </row>
        <row r="44875">
          <cell r="D44875" t="str">
            <v>Транспорт, логистика ва сақлаш</v>
          </cell>
          <cell r="M44875" t="str">
            <v>004</v>
          </cell>
          <cell r="V44875">
            <v>2216666.6666666665</v>
          </cell>
          <cell r="AF44875">
            <v>0</v>
          </cell>
          <cell r="AJ44875">
            <v>0</v>
          </cell>
          <cell r="AT44875">
            <v>350000000</v>
          </cell>
          <cell r="AU44875">
            <v>350000000</v>
          </cell>
          <cell r="AV44875">
            <v>0</v>
          </cell>
        </row>
        <row r="44876">
          <cell r="D44876" t="str">
            <v>Транспорт, логистика ва сақлаш</v>
          </cell>
          <cell r="M44876" t="str">
            <v>009</v>
          </cell>
          <cell r="V44876">
            <v>3666666.6666666665</v>
          </cell>
          <cell r="AF44876">
            <v>10000000</v>
          </cell>
          <cell r="AJ44876">
            <v>0</v>
          </cell>
          <cell r="AT44876">
            <v>0</v>
          </cell>
          <cell r="AU44876">
            <v>0</v>
          </cell>
          <cell r="AV44876">
            <v>0</v>
          </cell>
        </row>
        <row r="44877">
          <cell r="D44877" t="str">
            <v>Транспорт, логистика ва сақлаш</v>
          </cell>
          <cell r="M44877" t="str">
            <v>013</v>
          </cell>
          <cell r="V44877">
            <v>433333.33333333331</v>
          </cell>
          <cell r="AF44877">
            <v>0</v>
          </cell>
          <cell r="AJ44877">
            <v>0</v>
          </cell>
          <cell r="AT44877">
            <v>0</v>
          </cell>
          <cell r="AU44877">
            <v>0</v>
          </cell>
          <cell r="AV44877">
            <v>0</v>
          </cell>
        </row>
        <row r="44878">
          <cell r="D44878" t="str">
            <v>Транспорт, логистика ва сақлаш</v>
          </cell>
          <cell r="M44878" t="str">
            <v>012</v>
          </cell>
          <cell r="V44878">
            <v>6463333.333333333</v>
          </cell>
          <cell r="AF44878">
            <v>1850000</v>
          </cell>
          <cell r="AJ44878">
            <v>1400000</v>
          </cell>
          <cell r="AT44878">
            <v>21130411</v>
          </cell>
          <cell r="AU44878">
            <v>0</v>
          </cell>
          <cell r="AV44878">
            <v>0</v>
          </cell>
        </row>
        <row r="44879">
          <cell r="D44879" t="str">
            <v>Транспорт, логистика ва сақлаш</v>
          </cell>
          <cell r="M44879" t="str">
            <v>033</v>
          </cell>
          <cell r="V44879">
            <v>11710817</v>
          </cell>
          <cell r="AF44879">
            <v>0</v>
          </cell>
          <cell r="AJ44879">
            <v>0</v>
          </cell>
          <cell r="AT44879">
            <v>0</v>
          </cell>
          <cell r="AU44879">
            <v>0</v>
          </cell>
          <cell r="AV44879">
            <v>0</v>
          </cell>
        </row>
        <row r="44880">
          <cell r="D44880" t="str">
            <v>Транспорт, логистика ва сақлаш</v>
          </cell>
          <cell r="M44880" t="str">
            <v>051</v>
          </cell>
          <cell r="V44880">
            <v>13466666.666666666</v>
          </cell>
          <cell r="AF44880">
            <v>2439500</v>
          </cell>
          <cell r="AJ44880">
            <v>1630000</v>
          </cell>
          <cell r="AT44880">
            <v>0</v>
          </cell>
          <cell r="AU44880">
            <v>0</v>
          </cell>
          <cell r="AV44880">
            <v>0</v>
          </cell>
        </row>
        <row r="44881">
          <cell r="D44881" t="str">
            <v>Транспорт, логистика ва сақлаш</v>
          </cell>
          <cell r="M44881" t="str">
            <v>003</v>
          </cell>
          <cell r="V44881">
            <v>11167185.666666666</v>
          </cell>
          <cell r="AF44881">
            <v>0</v>
          </cell>
          <cell r="AJ44881">
            <v>0</v>
          </cell>
          <cell r="AT44881">
            <v>0</v>
          </cell>
          <cell r="AU44881">
            <v>0</v>
          </cell>
          <cell r="AV44881">
            <v>0</v>
          </cell>
        </row>
        <row r="44882">
          <cell r="D44882" t="str">
            <v>Транспорт, логистика ва сақлаш</v>
          </cell>
          <cell r="M44882" t="str">
            <v>009</v>
          </cell>
          <cell r="V44882">
            <v>42114666.666666664</v>
          </cell>
          <cell r="AF44882">
            <v>150000000</v>
          </cell>
          <cell r="AJ44882">
            <v>0</v>
          </cell>
          <cell r="AT44882">
            <v>193276046</v>
          </cell>
          <cell r="AU44882">
            <v>193276046</v>
          </cell>
          <cell r="AV44882">
            <v>0</v>
          </cell>
        </row>
        <row r="44883">
          <cell r="D44883" t="str">
            <v>Транспорт, логистика ва сақлаш</v>
          </cell>
          <cell r="M44883" t="str">
            <v>002</v>
          </cell>
          <cell r="V44883">
            <v>67685333.333333328</v>
          </cell>
          <cell r="AF44883">
            <v>0</v>
          </cell>
          <cell r="AJ44883">
            <v>6332000</v>
          </cell>
          <cell r="AT44883">
            <v>0</v>
          </cell>
          <cell r="AU44883">
            <v>0</v>
          </cell>
          <cell r="AV44883">
            <v>0</v>
          </cell>
        </row>
        <row r="44884">
          <cell r="D44884" t="str">
            <v>Транспорт, логистика ва сақлаш</v>
          </cell>
          <cell r="M44884" t="str">
            <v>049</v>
          </cell>
          <cell r="V44884">
            <v>1300000</v>
          </cell>
          <cell r="AF44884">
            <v>0</v>
          </cell>
          <cell r="AJ44884">
            <v>0</v>
          </cell>
          <cell r="AT44884">
            <v>0</v>
          </cell>
          <cell r="AU44884">
            <v>0</v>
          </cell>
          <cell r="AV44884">
            <v>0</v>
          </cell>
        </row>
        <row r="44885">
          <cell r="D44885" t="str">
            <v>Транспорт, логистика ва сақлаш</v>
          </cell>
          <cell r="M44885" t="str">
            <v>006</v>
          </cell>
          <cell r="V44885">
            <v>3500000</v>
          </cell>
          <cell r="AF44885">
            <v>0</v>
          </cell>
          <cell r="AJ44885">
            <v>0</v>
          </cell>
          <cell r="AT44885">
            <v>0</v>
          </cell>
          <cell r="AU44885">
            <v>0</v>
          </cell>
          <cell r="AV44885">
            <v>0</v>
          </cell>
        </row>
        <row r="44886">
          <cell r="D44886" t="str">
            <v>Транспорт, логистика ва сақлаш</v>
          </cell>
          <cell r="M44886" t="str">
            <v>004</v>
          </cell>
          <cell r="V44886">
            <v>5633333.333333333</v>
          </cell>
          <cell r="AF44886">
            <v>165000</v>
          </cell>
          <cell r="AJ44886">
            <v>0</v>
          </cell>
          <cell r="AT44886">
            <v>1460194</v>
          </cell>
          <cell r="AU44886">
            <v>1460194</v>
          </cell>
          <cell r="AV44886">
            <v>0</v>
          </cell>
        </row>
        <row r="44887">
          <cell r="D44887" t="str">
            <v>Транспорт, логистика ва сақлаш</v>
          </cell>
          <cell r="M44887" t="str">
            <v>049</v>
          </cell>
          <cell r="V44887">
            <v>22733333.333333332</v>
          </cell>
          <cell r="AF44887">
            <v>48100000</v>
          </cell>
          <cell r="AJ44887">
            <v>0</v>
          </cell>
          <cell r="AT44887">
            <v>0</v>
          </cell>
          <cell r="AU44887">
            <v>0</v>
          </cell>
          <cell r="AV44887">
            <v>0</v>
          </cell>
        </row>
        <row r="44888">
          <cell r="D44888" t="str">
            <v>Транспорт, логистика ва сақлаш</v>
          </cell>
          <cell r="M44888" t="str">
            <v>012</v>
          </cell>
          <cell r="V44888">
            <v>3320000</v>
          </cell>
          <cell r="AF44888">
            <v>0</v>
          </cell>
          <cell r="AJ44888">
            <v>0</v>
          </cell>
          <cell r="AT44888">
            <v>0</v>
          </cell>
          <cell r="AU44888">
            <v>0</v>
          </cell>
          <cell r="AV44888">
            <v>0</v>
          </cell>
        </row>
        <row r="44889">
          <cell r="D44889" t="str">
            <v>Транспорт, логистика ва сақлаш</v>
          </cell>
          <cell r="M44889" t="str">
            <v>006</v>
          </cell>
          <cell r="V44889">
            <v>11980279.666666666</v>
          </cell>
          <cell r="AF44889">
            <v>0</v>
          </cell>
          <cell r="AJ44889">
            <v>0</v>
          </cell>
          <cell r="AT44889">
            <v>0</v>
          </cell>
          <cell r="AU44889">
            <v>0</v>
          </cell>
          <cell r="AV44889">
            <v>0</v>
          </cell>
        </row>
        <row r="44890">
          <cell r="D44890" t="str">
            <v>Транспорт, логистика ва сақлаш</v>
          </cell>
          <cell r="M44890" t="str">
            <v>012</v>
          </cell>
          <cell r="V44890">
            <v>15756666.666666666</v>
          </cell>
          <cell r="AF44890">
            <v>0</v>
          </cell>
          <cell r="AJ44890">
            <v>0</v>
          </cell>
          <cell r="AT44890">
            <v>290633596</v>
          </cell>
          <cell r="AU44890">
            <v>0</v>
          </cell>
          <cell r="AV44890">
            <v>290633596</v>
          </cell>
        </row>
        <row r="44891">
          <cell r="D44891" t="str">
            <v>Транспорт, логистика ва сақлаш</v>
          </cell>
          <cell r="M44891" t="str">
            <v>005</v>
          </cell>
          <cell r="V44891">
            <v>7362916.666666667</v>
          </cell>
          <cell r="AF44891">
            <v>0</v>
          </cell>
          <cell r="AJ44891">
            <v>0</v>
          </cell>
          <cell r="AT44891">
            <v>0</v>
          </cell>
          <cell r="AU44891">
            <v>0</v>
          </cell>
          <cell r="AV44891">
            <v>0</v>
          </cell>
        </row>
        <row r="44892">
          <cell r="D44892" t="str">
            <v>Транспорт, логистика ва сақлаш</v>
          </cell>
          <cell r="M44892" t="str">
            <v>009</v>
          </cell>
          <cell r="V44892">
            <v>6666666.666666667</v>
          </cell>
          <cell r="AF44892">
            <v>0</v>
          </cell>
          <cell r="AJ44892">
            <v>0</v>
          </cell>
          <cell r="AT44892">
            <v>0</v>
          </cell>
          <cell r="AU44892">
            <v>0</v>
          </cell>
          <cell r="AV44892">
            <v>0</v>
          </cell>
        </row>
        <row r="44893">
          <cell r="D44893" t="str">
            <v>Транспорт, логистика ва сақлаш</v>
          </cell>
          <cell r="M44893" t="str">
            <v>013</v>
          </cell>
          <cell r="V44893">
            <v>44332666.666666664</v>
          </cell>
          <cell r="AF44893">
            <v>152000</v>
          </cell>
          <cell r="AJ44893">
            <v>4972000</v>
          </cell>
          <cell r="AT44893">
            <v>104166669</v>
          </cell>
          <cell r="AU44893">
            <v>104166669</v>
          </cell>
          <cell r="AV44893">
            <v>0</v>
          </cell>
        </row>
        <row r="44894">
          <cell r="D44894" t="str">
            <v>Транспорт, логистика ва сақлаш</v>
          </cell>
          <cell r="M44894" t="str">
            <v>009</v>
          </cell>
          <cell r="V44894">
            <v>15316666.666666666</v>
          </cell>
          <cell r="AF44894">
            <v>0</v>
          </cell>
          <cell r="AJ44894">
            <v>0</v>
          </cell>
          <cell r="AT44894">
            <v>257863197</v>
          </cell>
          <cell r="AU44894">
            <v>257863197</v>
          </cell>
          <cell r="AV44894">
            <v>0</v>
          </cell>
        </row>
        <row r="44895">
          <cell r="D44895" t="str">
            <v>Транспорт, логистика ва сақлаш</v>
          </cell>
          <cell r="M44895" t="str">
            <v>033</v>
          </cell>
          <cell r="V44895">
            <v>2515590</v>
          </cell>
          <cell r="AF44895">
            <v>0</v>
          </cell>
          <cell r="AJ44895">
            <v>0</v>
          </cell>
          <cell r="AT44895">
            <v>0</v>
          </cell>
          <cell r="AU44895">
            <v>0</v>
          </cell>
          <cell r="AV44895">
            <v>0</v>
          </cell>
        </row>
        <row r="44896">
          <cell r="D44896" t="str">
            <v>Транспорт, логистика ва сақлаш</v>
          </cell>
          <cell r="M44896" t="str">
            <v>033</v>
          </cell>
          <cell r="V44896">
            <v>120000</v>
          </cell>
          <cell r="AF44896">
            <v>0</v>
          </cell>
          <cell r="AJ44896">
            <v>0</v>
          </cell>
          <cell r="AT44896">
            <v>0</v>
          </cell>
          <cell r="AU44896">
            <v>0</v>
          </cell>
          <cell r="AV44896">
            <v>0</v>
          </cell>
        </row>
        <row r="44897">
          <cell r="D44897" t="str">
            <v>Транспорт, логистика ва сақлаш</v>
          </cell>
          <cell r="M44897" t="str">
            <v>002</v>
          </cell>
          <cell r="V44897">
            <v>5036666.666666667</v>
          </cell>
          <cell r="AF44897">
            <v>0</v>
          </cell>
          <cell r="AJ44897">
            <v>0</v>
          </cell>
          <cell r="AT44897">
            <v>0</v>
          </cell>
          <cell r="AU44897">
            <v>0</v>
          </cell>
          <cell r="AV44897">
            <v>0</v>
          </cell>
        </row>
        <row r="44898">
          <cell r="D44898" t="str">
            <v>Транспорт, логистика ва сақлаш</v>
          </cell>
          <cell r="M44898" t="str">
            <v>006</v>
          </cell>
          <cell r="V44898">
            <v>833333.33333333337</v>
          </cell>
          <cell r="AF44898">
            <v>0</v>
          </cell>
          <cell r="AJ44898">
            <v>0</v>
          </cell>
          <cell r="AT44898">
            <v>0</v>
          </cell>
          <cell r="AU44898">
            <v>0</v>
          </cell>
          <cell r="AV44898">
            <v>0</v>
          </cell>
        </row>
        <row r="44899">
          <cell r="D44899" t="str">
            <v>Транспорт, логистика ва сақлаш</v>
          </cell>
          <cell r="M44899" t="str">
            <v>004</v>
          </cell>
          <cell r="V44899">
            <v>583333.33333333337</v>
          </cell>
          <cell r="AF44899">
            <v>1020000</v>
          </cell>
          <cell r="AJ44899">
            <v>0</v>
          </cell>
          <cell r="AT44899">
            <v>0</v>
          </cell>
          <cell r="AU44899">
            <v>0</v>
          </cell>
          <cell r="AV44899">
            <v>0</v>
          </cell>
        </row>
        <row r="44900">
          <cell r="D44900" t="str">
            <v>Транспорт, логистика ва сақлаш</v>
          </cell>
          <cell r="M44900" t="str">
            <v>049</v>
          </cell>
          <cell r="V44900">
            <v>25653436</v>
          </cell>
          <cell r="AF44900">
            <v>0</v>
          </cell>
          <cell r="AJ44900">
            <v>1000000</v>
          </cell>
          <cell r="AT44900">
            <v>0</v>
          </cell>
          <cell r="AU44900">
            <v>0</v>
          </cell>
          <cell r="AV44900">
            <v>0</v>
          </cell>
        </row>
        <row r="44901">
          <cell r="D44901" t="str">
            <v>Транспорт, логистика ва сақлаш</v>
          </cell>
          <cell r="M44901" t="str">
            <v>060</v>
          </cell>
          <cell r="V44901">
            <v>1861973471.6666667</v>
          </cell>
          <cell r="AF44901">
            <v>451098224</v>
          </cell>
          <cell r="AJ44901">
            <v>588627987</v>
          </cell>
          <cell r="AT44901">
            <v>0</v>
          </cell>
          <cell r="AU44901">
            <v>0</v>
          </cell>
          <cell r="AV44901">
            <v>0</v>
          </cell>
        </row>
        <row r="44902">
          <cell r="D44902" t="str">
            <v>Транспорт, логистика ва сақлаш</v>
          </cell>
          <cell r="M44902" t="str">
            <v>005</v>
          </cell>
          <cell r="V44902">
            <v>80000</v>
          </cell>
          <cell r="AF44902">
            <v>0</v>
          </cell>
          <cell r="AJ44902">
            <v>0</v>
          </cell>
          <cell r="AT44902">
            <v>0</v>
          </cell>
          <cell r="AU44902">
            <v>0</v>
          </cell>
          <cell r="AV44902">
            <v>0</v>
          </cell>
        </row>
        <row r="44903">
          <cell r="D44903" t="str">
            <v>Транспорт, логистика ва сақлаш</v>
          </cell>
          <cell r="M44903" t="str">
            <v>051</v>
          </cell>
          <cell r="V44903">
            <v>333334.33333333331</v>
          </cell>
          <cell r="AF44903">
            <v>329340</v>
          </cell>
          <cell r="AJ44903">
            <v>0</v>
          </cell>
          <cell r="AT44903">
            <v>0</v>
          </cell>
          <cell r="AU44903">
            <v>0</v>
          </cell>
          <cell r="AV44903">
            <v>0</v>
          </cell>
        </row>
        <row r="44904">
          <cell r="D44904" t="str">
            <v>Транспорт, логистика ва сақлаш</v>
          </cell>
          <cell r="M44904" t="str">
            <v>030</v>
          </cell>
          <cell r="V44904">
            <v>16666666.666666666</v>
          </cell>
          <cell r="AF44904">
            <v>0</v>
          </cell>
          <cell r="AJ44904">
            <v>0</v>
          </cell>
          <cell r="AT44904">
            <v>0</v>
          </cell>
          <cell r="AU44904">
            <v>0</v>
          </cell>
          <cell r="AV44904">
            <v>0</v>
          </cell>
        </row>
        <row r="44905">
          <cell r="D44905" t="str">
            <v>Транспорт, логистика ва сақлаш</v>
          </cell>
          <cell r="M44905" t="str">
            <v>002</v>
          </cell>
          <cell r="V44905">
            <v>15240000</v>
          </cell>
          <cell r="AF44905">
            <v>0</v>
          </cell>
          <cell r="AJ44905">
            <v>2065000</v>
          </cell>
          <cell r="AT44905">
            <v>0</v>
          </cell>
          <cell r="AU44905">
            <v>0</v>
          </cell>
          <cell r="AV44905">
            <v>0</v>
          </cell>
        </row>
        <row r="44906">
          <cell r="D44906" t="str">
            <v>Транспорт, логистика ва сақлаш</v>
          </cell>
          <cell r="M44906" t="str">
            <v>002</v>
          </cell>
          <cell r="V44906">
            <v>168949644</v>
          </cell>
          <cell r="AF44906">
            <v>10000000</v>
          </cell>
          <cell r="AJ44906">
            <v>6000000</v>
          </cell>
          <cell r="AT44906">
            <v>0</v>
          </cell>
          <cell r="AU44906">
            <v>0</v>
          </cell>
          <cell r="AV44906">
            <v>0</v>
          </cell>
        </row>
        <row r="44907">
          <cell r="D44907" t="str">
            <v>Транспорт, логистика ва сақлаш</v>
          </cell>
          <cell r="M44907" t="str">
            <v>012</v>
          </cell>
          <cell r="V44907">
            <v>45943333.333333336</v>
          </cell>
          <cell r="AF44907">
            <v>21500000</v>
          </cell>
          <cell r="AJ44907">
            <v>0</v>
          </cell>
          <cell r="AT44907">
            <v>204126085</v>
          </cell>
          <cell r="AU44907">
            <v>204126085</v>
          </cell>
          <cell r="AV44907">
            <v>0</v>
          </cell>
        </row>
        <row r="44908">
          <cell r="D44908" t="str">
            <v>Транспорт, логистика ва сақлаш</v>
          </cell>
          <cell r="M44908" t="str">
            <v>053</v>
          </cell>
          <cell r="V44908">
            <v>6146000</v>
          </cell>
          <cell r="AF44908">
            <v>3160755</v>
          </cell>
          <cell r="AJ44908">
            <v>1550220</v>
          </cell>
          <cell r="AT44908">
            <v>0</v>
          </cell>
          <cell r="AU44908">
            <v>0</v>
          </cell>
          <cell r="AV44908">
            <v>0</v>
          </cell>
        </row>
        <row r="44909">
          <cell r="D44909" t="str">
            <v>Транспорт, логистика ва сақлаш</v>
          </cell>
          <cell r="M44909" t="str">
            <v>053</v>
          </cell>
          <cell r="V44909">
            <v>11000000</v>
          </cell>
          <cell r="AF44909">
            <v>36000000</v>
          </cell>
          <cell r="AJ44909">
            <v>0</v>
          </cell>
          <cell r="AT44909">
            <v>0</v>
          </cell>
          <cell r="AU44909">
            <v>0</v>
          </cell>
          <cell r="AV44909">
            <v>0</v>
          </cell>
        </row>
        <row r="44910">
          <cell r="D44910" t="str">
            <v>Транспорт, логистика ва сақлаш</v>
          </cell>
          <cell r="M44910" t="str">
            <v>009</v>
          </cell>
          <cell r="V44910">
            <v>37333.333333333336</v>
          </cell>
          <cell r="AF44910">
            <v>0</v>
          </cell>
          <cell r="AJ44910">
            <v>0</v>
          </cell>
          <cell r="AT44910">
            <v>0</v>
          </cell>
          <cell r="AU44910">
            <v>0</v>
          </cell>
          <cell r="AV44910">
            <v>0</v>
          </cell>
        </row>
        <row r="44911">
          <cell r="D44911" t="str">
            <v>Транспорт, логистика ва сақлаш</v>
          </cell>
          <cell r="M44911" t="str">
            <v>004</v>
          </cell>
          <cell r="V44911">
            <v>51255675.333333336</v>
          </cell>
          <cell r="AF44911">
            <v>22954</v>
          </cell>
          <cell r="AJ44911">
            <v>2199327</v>
          </cell>
          <cell r="AT44911">
            <v>0</v>
          </cell>
          <cell r="AU44911">
            <v>0</v>
          </cell>
          <cell r="AV44911">
            <v>0</v>
          </cell>
        </row>
        <row r="44912">
          <cell r="D44912" t="str">
            <v>Транспорт, логистика ва сақлаш</v>
          </cell>
          <cell r="M44912" t="str">
            <v>013</v>
          </cell>
          <cell r="V44912">
            <v>2575000</v>
          </cell>
          <cell r="AF44912">
            <v>0</v>
          </cell>
          <cell r="AJ44912">
            <v>290000</v>
          </cell>
          <cell r="AT44912">
            <v>26666662</v>
          </cell>
          <cell r="AU44912">
            <v>26666662</v>
          </cell>
          <cell r="AV44912">
            <v>0</v>
          </cell>
        </row>
        <row r="44913">
          <cell r="D44913" t="str">
            <v>Транспорт, логистика ва сақлаш</v>
          </cell>
          <cell r="M44913" t="str">
            <v>003</v>
          </cell>
          <cell r="V44913">
            <v>12254036.666666666</v>
          </cell>
          <cell r="AF44913">
            <v>0</v>
          </cell>
          <cell r="AJ44913">
            <v>0</v>
          </cell>
          <cell r="AT44913">
            <v>3734701</v>
          </cell>
          <cell r="AU44913">
            <v>0</v>
          </cell>
          <cell r="AV44913">
            <v>3734701</v>
          </cell>
        </row>
        <row r="44914">
          <cell r="D44914" t="str">
            <v>Транспорт, логистика ва сақлаш</v>
          </cell>
          <cell r="M44914" t="str">
            <v>005</v>
          </cell>
          <cell r="V44914">
            <v>2028333.3333333333</v>
          </cell>
          <cell r="AF44914">
            <v>110000</v>
          </cell>
          <cell r="AJ44914">
            <v>0</v>
          </cell>
          <cell r="AT44914">
            <v>0</v>
          </cell>
          <cell r="AU44914">
            <v>0</v>
          </cell>
          <cell r="AV44914">
            <v>0</v>
          </cell>
        </row>
        <row r="44915">
          <cell r="D44915" t="str">
            <v>Транспорт, логистика ва сақлаш</v>
          </cell>
          <cell r="M44915" t="str">
            <v>055</v>
          </cell>
          <cell r="V44915">
            <v>3035440.3333333335</v>
          </cell>
          <cell r="AF44915">
            <v>0</v>
          </cell>
          <cell r="AJ44915">
            <v>0</v>
          </cell>
          <cell r="AT44915">
            <v>0</v>
          </cell>
          <cell r="AU44915">
            <v>0</v>
          </cell>
          <cell r="AV44915">
            <v>0</v>
          </cell>
        </row>
        <row r="44916">
          <cell r="D44916" t="str">
            <v>Транспорт, логистика ва сақлаш</v>
          </cell>
          <cell r="M44916" t="str">
            <v>048</v>
          </cell>
          <cell r="V44916">
            <v>433333.33333333331</v>
          </cell>
          <cell r="AF44916">
            <v>0</v>
          </cell>
          <cell r="AJ44916">
            <v>0</v>
          </cell>
          <cell r="AT44916">
            <v>0</v>
          </cell>
          <cell r="AU44916">
            <v>0</v>
          </cell>
          <cell r="AV44916">
            <v>0</v>
          </cell>
        </row>
        <row r="44917">
          <cell r="D44917" t="str">
            <v>Транспорт, логистика ва сақлаш</v>
          </cell>
          <cell r="M44917" t="str">
            <v>003</v>
          </cell>
          <cell r="V44917">
            <v>490000</v>
          </cell>
          <cell r="AF44917">
            <v>0</v>
          </cell>
          <cell r="AJ44917">
            <v>0</v>
          </cell>
          <cell r="AT44917">
            <v>0</v>
          </cell>
          <cell r="AU44917">
            <v>0</v>
          </cell>
          <cell r="AV44917">
            <v>0</v>
          </cell>
        </row>
        <row r="44918">
          <cell r="D44918" t="str">
            <v>Транспорт, логистика ва сақлаш</v>
          </cell>
          <cell r="M44918" t="str">
            <v>049</v>
          </cell>
          <cell r="V44918">
            <v>7210003.333333333</v>
          </cell>
          <cell r="AF44918">
            <v>1315000</v>
          </cell>
          <cell r="AJ44918">
            <v>580000</v>
          </cell>
          <cell r="AT44918">
            <v>34033001</v>
          </cell>
          <cell r="AU44918">
            <v>34033001</v>
          </cell>
          <cell r="AV44918">
            <v>0</v>
          </cell>
        </row>
        <row r="44919">
          <cell r="D44919" t="str">
            <v>Транспорт, логистика ва сақлаш</v>
          </cell>
          <cell r="M44919" t="str">
            <v>012</v>
          </cell>
          <cell r="V44919">
            <v>7250000</v>
          </cell>
          <cell r="AF44919">
            <v>0</v>
          </cell>
          <cell r="AJ44919">
            <v>0</v>
          </cell>
          <cell r="AT44919">
            <v>0</v>
          </cell>
          <cell r="AU44919">
            <v>0</v>
          </cell>
          <cell r="AV44919">
            <v>0</v>
          </cell>
        </row>
        <row r="44920">
          <cell r="D44920" t="str">
            <v>Транспорт, логистика ва сақлаш</v>
          </cell>
          <cell r="M44920" t="str">
            <v>006</v>
          </cell>
          <cell r="V44920">
            <v>8716000</v>
          </cell>
          <cell r="AF44920">
            <v>0</v>
          </cell>
          <cell r="AJ44920">
            <v>0</v>
          </cell>
          <cell r="AT44920">
            <v>0</v>
          </cell>
          <cell r="AU44920">
            <v>0</v>
          </cell>
          <cell r="AV44920">
            <v>0</v>
          </cell>
        </row>
        <row r="44921">
          <cell r="D44921" t="str">
            <v>Транспорт, логистика ва сақлаш</v>
          </cell>
          <cell r="M44921" t="str">
            <v>049</v>
          </cell>
          <cell r="V44921">
            <v>13136666.666666666</v>
          </cell>
          <cell r="AF44921">
            <v>0</v>
          </cell>
          <cell r="AJ44921">
            <v>0</v>
          </cell>
          <cell r="AT44921">
            <v>0</v>
          </cell>
          <cell r="AU44921">
            <v>0</v>
          </cell>
          <cell r="AV44921">
            <v>0</v>
          </cell>
        </row>
        <row r="44922">
          <cell r="D44922" t="str">
            <v>Транспорт, логистика ва сақлаш</v>
          </cell>
          <cell r="M44922" t="str">
            <v>005</v>
          </cell>
          <cell r="V44922">
            <v>3866666.6666666665</v>
          </cell>
          <cell r="AF44922">
            <v>0</v>
          </cell>
          <cell r="AJ44922">
            <v>0</v>
          </cell>
          <cell r="AT44922">
            <v>0</v>
          </cell>
          <cell r="AU44922">
            <v>0</v>
          </cell>
          <cell r="AV44922">
            <v>0</v>
          </cell>
        </row>
        <row r="44923">
          <cell r="D44923" t="str">
            <v>Транспорт, логистика ва сақлаш</v>
          </cell>
          <cell r="M44923" t="str">
            <v>049</v>
          </cell>
          <cell r="V44923">
            <v>14690894</v>
          </cell>
          <cell r="AF44923">
            <v>0</v>
          </cell>
          <cell r="AJ44923">
            <v>0</v>
          </cell>
          <cell r="AT44923">
            <v>0</v>
          </cell>
          <cell r="AU44923">
            <v>0</v>
          </cell>
          <cell r="AV44923">
            <v>0</v>
          </cell>
        </row>
        <row r="44924">
          <cell r="D44924" t="str">
            <v>Транспорт, логистика ва сақлаш</v>
          </cell>
          <cell r="M44924" t="str">
            <v>014</v>
          </cell>
          <cell r="V44924">
            <v>325000</v>
          </cell>
          <cell r="AF44924">
            <v>0</v>
          </cell>
          <cell r="AJ44924">
            <v>0</v>
          </cell>
          <cell r="AT44924">
            <v>0</v>
          </cell>
          <cell r="AU44924">
            <v>0</v>
          </cell>
          <cell r="AV44924">
            <v>0</v>
          </cell>
        </row>
        <row r="44925">
          <cell r="D44925" t="str">
            <v>Транспорт, логистика ва сақлаш</v>
          </cell>
          <cell r="M44925" t="str">
            <v>002</v>
          </cell>
          <cell r="V44925">
            <v>8366666.666666667</v>
          </cell>
          <cell r="AF44925">
            <v>0</v>
          </cell>
          <cell r="AJ44925">
            <v>0</v>
          </cell>
          <cell r="AT44925">
            <v>167314286</v>
          </cell>
          <cell r="AU44925">
            <v>167314286</v>
          </cell>
          <cell r="AV44925">
            <v>0</v>
          </cell>
        </row>
        <row r="44926">
          <cell r="D44926" t="str">
            <v>Транспорт, логистика ва сақлаш</v>
          </cell>
          <cell r="M44926" t="str">
            <v>006</v>
          </cell>
          <cell r="V44926">
            <v>6632494</v>
          </cell>
          <cell r="AF44926">
            <v>1415000</v>
          </cell>
          <cell r="AJ44926">
            <v>925000</v>
          </cell>
          <cell r="AT44926">
            <v>150000000</v>
          </cell>
          <cell r="AU44926">
            <v>150000000</v>
          </cell>
          <cell r="AV44926">
            <v>0</v>
          </cell>
        </row>
        <row r="44927">
          <cell r="D44927" t="str">
            <v>Транспорт, логистика ва сақлаш</v>
          </cell>
          <cell r="M44927" t="str">
            <v>006</v>
          </cell>
          <cell r="V44927">
            <v>9233000</v>
          </cell>
          <cell r="AF44927">
            <v>0</v>
          </cell>
          <cell r="AJ44927">
            <v>0</v>
          </cell>
          <cell r="AT44927">
            <v>0</v>
          </cell>
          <cell r="AU44927">
            <v>0</v>
          </cell>
          <cell r="AV44927">
            <v>0</v>
          </cell>
        </row>
        <row r="44928">
          <cell r="D44928" t="str">
            <v>Транспорт, логистика ва сақлаш</v>
          </cell>
          <cell r="M44928" t="str">
            <v>009</v>
          </cell>
          <cell r="V44928">
            <v>6342533.333333333</v>
          </cell>
          <cell r="AF44928">
            <v>0</v>
          </cell>
          <cell r="AJ44928">
            <v>199600</v>
          </cell>
          <cell r="AT44928">
            <v>44518322</v>
          </cell>
          <cell r="AU44928">
            <v>44518322</v>
          </cell>
          <cell r="AV44928">
            <v>0</v>
          </cell>
        </row>
        <row r="44929">
          <cell r="D44929" t="str">
            <v>Транспорт, логистика ва сақлаш</v>
          </cell>
          <cell r="M44929" t="str">
            <v>005</v>
          </cell>
          <cell r="V44929">
            <v>3438666.6666666665</v>
          </cell>
          <cell r="AF44929">
            <v>500000</v>
          </cell>
          <cell r="AJ44929">
            <v>90000</v>
          </cell>
          <cell r="AT44929">
            <v>0</v>
          </cell>
          <cell r="AU44929">
            <v>0</v>
          </cell>
          <cell r="AV44929">
            <v>0</v>
          </cell>
        </row>
        <row r="44930">
          <cell r="D44930" t="str">
            <v>Транспорт, логистика ва сақлаш</v>
          </cell>
          <cell r="M44930" t="str">
            <v>006</v>
          </cell>
          <cell r="V44930">
            <v>48830830.333333336</v>
          </cell>
          <cell r="AF44930">
            <v>6700000</v>
          </cell>
          <cell r="AJ44930">
            <v>11350357</v>
          </cell>
          <cell r="AT44930">
            <v>120000526</v>
          </cell>
          <cell r="AU44930">
            <v>120000526</v>
          </cell>
          <cell r="AV44930">
            <v>0</v>
          </cell>
        </row>
        <row r="44931">
          <cell r="D44931" t="str">
            <v>Транспорт, логистика ва сақлаш</v>
          </cell>
          <cell r="M44931" t="str">
            <v>012</v>
          </cell>
          <cell r="V44931">
            <v>64702521.333333336</v>
          </cell>
          <cell r="AF44931">
            <v>22758800</v>
          </cell>
          <cell r="AJ44931">
            <v>10270400</v>
          </cell>
          <cell r="AT44931">
            <v>970124149.24000001</v>
          </cell>
          <cell r="AU44931">
            <v>970124149.24000001</v>
          </cell>
          <cell r="AV44931">
            <v>0</v>
          </cell>
        </row>
        <row r="44932">
          <cell r="D44932" t="str">
            <v>Транспорт, логистика ва сақлаш</v>
          </cell>
          <cell r="M44932" t="str">
            <v>011</v>
          </cell>
          <cell r="V44932">
            <v>83733333.333333328</v>
          </cell>
          <cell r="AF44932">
            <v>0</v>
          </cell>
          <cell r="AJ44932">
            <v>0</v>
          </cell>
          <cell r="AT44932">
            <v>63030302</v>
          </cell>
          <cell r="AU44932">
            <v>0</v>
          </cell>
          <cell r="AV44932">
            <v>63030302</v>
          </cell>
        </row>
        <row r="44933">
          <cell r="D44933" t="str">
            <v>Транспорт, логистика ва сақлаш</v>
          </cell>
          <cell r="M44933" t="str">
            <v>005</v>
          </cell>
          <cell r="V44933">
            <v>9202633.333333334</v>
          </cell>
          <cell r="AF44933">
            <v>0</v>
          </cell>
          <cell r="AJ44933">
            <v>0</v>
          </cell>
          <cell r="AT44933">
            <v>674047406</v>
          </cell>
          <cell r="AU44933">
            <v>674047406</v>
          </cell>
          <cell r="AV44933">
            <v>0</v>
          </cell>
        </row>
        <row r="44934">
          <cell r="D44934" t="str">
            <v>Транспорт, логистика ва сақлаш</v>
          </cell>
          <cell r="M44934" t="str">
            <v>006</v>
          </cell>
          <cell r="V44934">
            <v>11726933.333333334</v>
          </cell>
          <cell r="AF44934">
            <v>3171644</v>
          </cell>
          <cell r="AJ44934">
            <v>0</v>
          </cell>
          <cell r="AT44934">
            <v>230000000</v>
          </cell>
          <cell r="AU44934">
            <v>230000000</v>
          </cell>
          <cell r="AV44934">
            <v>0</v>
          </cell>
        </row>
        <row r="44935">
          <cell r="D44935" t="str">
            <v>Транспорт, логистика ва сақлаш</v>
          </cell>
          <cell r="M44935" t="str">
            <v>005</v>
          </cell>
          <cell r="V44935">
            <v>83000000</v>
          </cell>
          <cell r="AF44935">
            <v>0</v>
          </cell>
          <cell r="AJ44935">
            <v>0</v>
          </cell>
          <cell r="AT44935">
            <v>451278359</v>
          </cell>
          <cell r="AU44935">
            <v>451278359</v>
          </cell>
          <cell r="AV44935">
            <v>0</v>
          </cell>
        </row>
        <row r="44936">
          <cell r="D44936" t="str">
            <v>Транспорт, логистика ва сақлаш</v>
          </cell>
          <cell r="M44936" t="str">
            <v>014</v>
          </cell>
          <cell r="V44936">
            <v>33068773</v>
          </cell>
          <cell r="AF44936">
            <v>9500000</v>
          </cell>
          <cell r="AJ44936">
            <v>4500000</v>
          </cell>
          <cell r="AT44936">
            <v>0</v>
          </cell>
          <cell r="AU44936">
            <v>0</v>
          </cell>
          <cell r="AV44936">
            <v>0</v>
          </cell>
        </row>
        <row r="44937">
          <cell r="D44937" t="str">
            <v>Транспорт, логистика ва сақлаш</v>
          </cell>
          <cell r="M44937" t="str">
            <v>002</v>
          </cell>
          <cell r="V44937">
            <v>29810046.666666668</v>
          </cell>
          <cell r="AF44937">
            <v>0</v>
          </cell>
          <cell r="AJ44937">
            <v>0</v>
          </cell>
          <cell r="AT44937">
            <v>604190000</v>
          </cell>
          <cell r="AU44937">
            <v>0</v>
          </cell>
          <cell r="AV44937">
            <v>604190000</v>
          </cell>
        </row>
        <row r="44938">
          <cell r="D44938" t="str">
            <v>Транспорт, логистика ва сақлаш</v>
          </cell>
          <cell r="M44938" t="str">
            <v>012</v>
          </cell>
          <cell r="V44938">
            <v>7142000</v>
          </cell>
          <cell r="AF44938">
            <v>0</v>
          </cell>
          <cell r="AJ44938">
            <v>0</v>
          </cell>
          <cell r="AT44938">
            <v>31710759</v>
          </cell>
          <cell r="AU44938">
            <v>0</v>
          </cell>
          <cell r="AV44938">
            <v>0</v>
          </cell>
        </row>
        <row r="44939">
          <cell r="D44939" t="str">
            <v>Транспорт, логистика ва сақлаш</v>
          </cell>
          <cell r="M44939" t="str">
            <v>012</v>
          </cell>
          <cell r="V44939">
            <v>153511937.66666666</v>
          </cell>
          <cell r="AF44939">
            <v>30000000</v>
          </cell>
          <cell r="AJ44939">
            <v>20260000</v>
          </cell>
          <cell r="AT44939">
            <v>4272697519.4399996</v>
          </cell>
          <cell r="AU44939">
            <v>4272697519.4399996</v>
          </cell>
          <cell r="AV44939">
            <v>0</v>
          </cell>
        </row>
        <row r="44940">
          <cell r="D44940" t="str">
            <v>Транспорт, логистика ва сақлаш</v>
          </cell>
          <cell r="M44940" t="str">
            <v>014</v>
          </cell>
          <cell r="V44940">
            <v>42030867</v>
          </cell>
          <cell r="AF44940">
            <v>12900000</v>
          </cell>
          <cell r="AJ44940">
            <v>14100000</v>
          </cell>
          <cell r="AT44940">
            <v>199000000</v>
          </cell>
          <cell r="AU44940">
            <v>199000000</v>
          </cell>
          <cell r="AV44940">
            <v>0</v>
          </cell>
        </row>
        <row r="44941">
          <cell r="D44941" t="str">
            <v>Транспорт, логистика ва сақлаш</v>
          </cell>
          <cell r="M44941" t="str">
            <v>013</v>
          </cell>
          <cell r="V44941">
            <v>12620141.333333334</v>
          </cell>
          <cell r="AF44941">
            <v>0</v>
          </cell>
          <cell r="AJ44941">
            <v>698600</v>
          </cell>
          <cell r="AT44941">
            <v>26472611</v>
          </cell>
          <cell r="AU44941">
            <v>26472611</v>
          </cell>
          <cell r="AV44941">
            <v>0</v>
          </cell>
        </row>
        <row r="44942">
          <cell r="D44942" t="str">
            <v>Транспорт, логистика ва сақлаш</v>
          </cell>
          <cell r="M44942" t="str">
            <v>033</v>
          </cell>
          <cell r="V44942">
            <v>5166666.666666667</v>
          </cell>
          <cell r="AF44942">
            <v>0</v>
          </cell>
          <cell r="AJ44942">
            <v>0</v>
          </cell>
          <cell r="AT44942">
            <v>0</v>
          </cell>
          <cell r="AU44942">
            <v>0</v>
          </cell>
          <cell r="AV44942">
            <v>0</v>
          </cell>
        </row>
        <row r="44943">
          <cell r="D44943" t="str">
            <v>Транспорт, логистика ва сақлаш</v>
          </cell>
          <cell r="M44943" t="str">
            <v>005</v>
          </cell>
          <cell r="V44943">
            <v>8516666.666666666</v>
          </cell>
          <cell r="AF44943">
            <v>0</v>
          </cell>
          <cell r="AJ44943">
            <v>0</v>
          </cell>
          <cell r="AT44943">
            <v>266639875</v>
          </cell>
          <cell r="AU44943">
            <v>266639875</v>
          </cell>
          <cell r="AV44943">
            <v>0</v>
          </cell>
        </row>
        <row r="44944">
          <cell r="D44944" t="str">
            <v>Транспорт, логистика ва сақлаш</v>
          </cell>
          <cell r="M44944" t="str">
            <v>004</v>
          </cell>
          <cell r="V44944">
            <v>1177000</v>
          </cell>
          <cell r="AF44944">
            <v>0</v>
          </cell>
          <cell r="AJ44944">
            <v>0</v>
          </cell>
          <cell r="AT44944">
            <v>0</v>
          </cell>
          <cell r="AU44944">
            <v>0</v>
          </cell>
          <cell r="AV44944">
            <v>0</v>
          </cell>
        </row>
        <row r="44945">
          <cell r="D44945" t="str">
            <v>Транспорт, логистика ва сақлаш</v>
          </cell>
          <cell r="M44945" t="str">
            <v>057</v>
          </cell>
          <cell r="V44945">
            <v>14332500</v>
          </cell>
          <cell r="AF44945">
            <v>0</v>
          </cell>
          <cell r="AJ44945">
            <v>0</v>
          </cell>
          <cell r="AT44945">
            <v>0</v>
          </cell>
          <cell r="AU44945">
            <v>0</v>
          </cell>
          <cell r="AV44945">
            <v>0</v>
          </cell>
        </row>
        <row r="44946">
          <cell r="D44946" t="str">
            <v>Транспорт, логистика ва сақлаш</v>
          </cell>
          <cell r="M44946" t="str">
            <v>011</v>
          </cell>
          <cell r="V44946">
            <v>10010000</v>
          </cell>
          <cell r="AF44946">
            <v>0</v>
          </cell>
          <cell r="AJ44946">
            <v>0</v>
          </cell>
          <cell r="AT44946">
            <v>71428575</v>
          </cell>
          <cell r="AU44946">
            <v>71428575</v>
          </cell>
          <cell r="AV44946">
            <v>0</v>
          </cell>
        </row>
        <row r="44947">
          <cell r="D44947" t="str">
            <v>Транспорт, логистика ва сақлаш</v>
          </cell>
          <cell r="M44947" t="str">
            <v>002</v>
          </cell>
          <cell r="V44947">
            <v>1676666.6666666667</v>
          </cell>
          <cell r="AF44947">
            <v>0</v>
          </cell>
          <cell r="AJ44947">
            <v>0</v>
          </cell>
          <cell r="AT44947">
            <v>0</v>
          </cell>
          <cell r="AU44947">
            <v>0</v>
          </cell>
          <cell r="AV44947">
            <v>0</v>
          </cell>
        </row>
        <row r="44948">
          <cell r="D44948" t="str">
            <v>Транспорт, логистика ва сақлаш</v>
          </cell>
          <cell r="M44948" t="str">
            <v>057</v>
          </cell>
          <cell r="V44948">
            <v>12135333.333333334</v>
          </cell>
          <cell r="AF44948">
            <v>943000</v>
          </cell>
          <cell r="AJ44948">
            <v>0</v>
          </cell>
          <cell r="AT44948">
            <v>80000000</v>
          </cell>
          <cell r="AU44948">
            <v>80000000</v>
          </cell>
          <cell r="AV44948">
            <v>0</v>
          </cell>
        </row>
        <row r="44949">
          <cell r="D44949" t="str">
            <v>Транспорт, логистика ва сақлаш</v>
          </cell>
          <cell r="M44949" t="str">
            <v>004</v>
          </cell>
          <cell r="V44949">
            <v>286400000</v>
          </cell>
          <cell r="AF44949">
            <v>1200000</v>
          </cell>
          <cell r="AJ44949">
            <v>28466000</v>
          </cell>
          <cell r="AT44949">
            <v>330000000</v>
          </cell>
          <cell r="AU44949">
            <v>330000000</v>
          </cell>
          <cell r="AV44949">
            <v>0</v>
          </cell>
        </row>
        <row r="44950">
          <cell r="D44950" t="str">
            <v>Транспорт, логистика ва сақлаш</v>
          </cell>
          <cell r="M44950" t="str">
            <v>048</v>
          </cell>
          <cell r="V44950">
            <v>1725495</v>
          </cell>
          <cell r="AF44950">
            <v>0</v>
          </cell>
          <cell r="AJ44950">
            <v>350000</v>
          </cell>
          <cell r="AT44950">
            <v>0</v>
          </cell>
          <cell r="AU44950">
            <v>0</v>
          </cell>
          <cell r="AV44950">
            <v>0</v>
          </cell>
        </row>
        <row r="44951">
          <cell r="D44951" t="str">
            <v>Транспорт, логистика ва сақлаш</v>
          </cell>
          <cell r="M44951" t="str">
            <v>012</v>
          </cell>
          <cell r="V44951">
            <v>17376666.666666668</v>
          </cell>
          <cell r="AF44951">
            <v>0</v>
          </cell>
          <cell r="AJ44951">
            <v>0</v>
          </cell>
          <cell r="AT44951">
            <v>192000000</v>
          </cell>
          <cell r="AU44951">
            <v>0</v>
          </cell>
          <cell r="AV44951">
            <v>0</v>
          </cell>
        </row>
        <row r="44952">
          <cell r="D44952" t="str">
            <v>Транспорт, логистика ва сақлаш</v>
          </cell>
          <cell r="M44952" t="str">
            <v>006</v>
          </cell>
          <cell r="V44952">
            <v>4640000</v>
          </cell>
          <cell r="AF44952">
            <v>0</v>
          </cell>
          <cell r="AJ44952">
            <v>0</v>
          </cell>
          <cell r="AT44952">
            <v>0</v>
          </cell>
          <cell r="AU44952">
            <v>0</v>
          </cell>
          <cell r="AV44952">
            <v>0</v>
          </cell>
        </row>
        <row r="44953">
          <cell r="D44953" t="str">
            <v>Транспорт, логистика ва сақлаш</v>
          </cell>
          <cell r="M44953" t="str">
            <v>048</v>
          </cell>
          <cell r="V44953">
            <v>1645333.3333333333</v>
          </cell>
          <cell r="AF44953">
            <v>0</v>
          </cell>
          <cell r="AJ44953">
            <v>90000</v>
          </cell>
          <cell r="AT44953">
            <v>0</v>
          </cell>
          <cell r="AU44953">
            <v>0</v>
          </cell>
          <cell r="AV44953">
            <v>0</v>
          </cell>
        </row>
        <row r="44954">
          <cell r="D44954" t="str">
            <v>Транспорт, логистика ва сақлаш</v>
          </cell>
          <cell r="M44954" t="str">
            <v>048</v>
          </cell>
          <cell r="V44954">
            <v>3723358</v>
          </cell>
          <cell r="AF44954">
            <v>334500</v>
          </cell>
          <cell r="AJ44954">
            <v>0</v>
          </cell>
          <cell r="AT44954">
            <v>0</v>
          </cell>
          <cell r="AU44954">
            <v>0</v>
          </cell>
          <cell r="AV44954">
            <v>0</v>
          </cell>
        </row>
        <row r="44955">
          <cell r="D44955" t="str">
            <v>Транспорт, логистика ва сақлаш</v>
          </cell>
          <cell r="M44955" t="str">
            <v>005</v>
          </cell>
          <cell r="V44955">
            <v>130000</v>
          </cell>
          <cell r="AF44955">
            <v>0</v>
          </cell>
          <cell r="AJ44955">
            <v>0</v>
          </cell>
          <cell r="AT44955">
            <v>0</v>
          </cell>
          <cell r="AU44955">
            <v>0</v>
          </cell>
          <cell r="AV44955">
            <v>0</v>
          </cell>
        </row>
        <row r="44956">
          <cell r="D44956" t="str">
            <v>Транспорт, логистика ва сақлаш</v>
          </cell>
          <cell r="M44956" t="str">
            <v>006</v>
          </cell>
          <cell r="V44956">
            <v>461666.66666666669</v>
          </cell>
          <cell r="AF44956">
            <v>0</v>
          </cell>
          <cell r="AJ44956">
            <v>0</v>
          </cell>
          <cell r="AT44956">
            <v>0</v>
          </cell>
          <cell r="AU44956">
            <v>0</v>
          </cell>
          <cell r="AV44956">
            <v>0</v>
          </cell>
        </row>
        <row r="44957">
          <cell r="D44957" t="str">
            <v>Транспорт, логистика ва сақлаш</v>
          </cell>
          <cell r="M44957" t="str">
            <v>005</v>
          </cell>
          <cell r="V44957">
            <v>19439012.666666668</v>
          </cell>
          <cell r="AF44957">
            <v>55000</v>
          </cell>
          <cell r="AJ44957">
            <v>0</v>
          </cell>
          <cell r="AT44957">
            <v>0</v>
          </cell>
          <cell r="AU44957">
            <v>0</v>
          </cell>
          <cell r="AV44957">
            <v>0</v>
          </cell>
        </row>
        <row r="44958">
          <cell r="D44958" t="str">
            <v>Транспорт, логистика ва сақлаш</v>
          </cell>
          <cell r="M44958" t="str">
            <v>004</v>
          </cell>
          <cell r="V44958">
            <v>28593666.666666668</v>
          </cell>
          <cell r="AF44958">
            <v>7432000</v>
          </cell>
          <cell r="AJ44958">
            <v>0</v>
          </cell>
          <cell r="AT44958">
            <v>0</v>
          </cell>
          <cell r="AU44958">
            <v>0</v>
          </cell>
          <cell r="AV44958">
            <v>0</v>
          </cell>
        </row>
        <row r="44959">
          <cell r="D44959" t="str">
            <v>Транспорт, логистика ва сақлаш</v>
          </cell>
          <cell r="M44959" t="str">
            <v>004</v>
          </cell>
          <cell r="V44959">
            <v>23204304.666666668</v>
          </cell>
          <cell r="AF44959">
            <v>50000</v>
          </cell>
          <cell r="AJ44959">
            <v>2952067</v>
          </cell>
          <cell r="AT44959">
            <v>0</v>
          </cell>
          <cell r="AU44959">
            <v>0</v>
          </cell>
          <cell r="AV44959">
            <v>0</v>
          </cell>
        </row>
        <row r="44960">
          <cell r="D44960" t="str">
            <v>Транспорт, логистика ва сақлаш</v>
          </cell>
          <cell r="M44960" t="str">
            <v>004</v>
          </cell>
          <cell r="V44960">
            <v>2250600</v>
          </cell>
          <cell r="AF44960">
            <v>0</v>
          </cell>
          <cell r="AJ44960">
            <v>0</v>
          </cell>
          <cell r="AT44960">
            <v>0</v>
          </cell>
          <cell r="AU44960">
            <v>0</v>
          </cell>
          <cell r="AV44960">
            <v>0</v>
          </cell>
        </row>
        <row r="44961">
          <cell r="D44961" t="str">
            <v>Транспорт, логистика ва сақлаш</v>
          </cell>
          <cell r="M44961" t="str">
            <v>012</v>
          </cell>
          <cell r="V44961">
            <v>31357666.666666668</v>
          </cell>
          <cell r="AF44961">
            <v>0</v>
          </cell>
          <cell r="AJ44961">
            <v>3692008</v>
          </cell>
          <cell r="AT44961">
            <v>127073171</v>
          </cell>
          <cell r="AU44961">
            <v>0</v>
          </cell>
          <cell r="AV44961">
            <v>127073171</v>
          </cell>
        </row>
        <row r="44962">
          <cell r="D44962" t="str">
            <v>Транспорт, логистика ва сақлаш</v>
          </cell>
          <cell r="M44962" t="str">
            <v>004</v>
          </cell>
          <cell r="V44962">
            <v>11653667</v>
          </cell>
          <cell r="AF44962">
            <v>0</v>
          </cell>
          <cell r="AJ44962">
            <v>0</v>
          </cell>
          <cell r="AT44962">
            <v>40000000</v>
          </cell>
          <cell r="AU44962">
            <v>40000000</v>
          </cell>
          <cell r="AV44962">
            <v>0</v>
          </cell>
        </row>
        <row r="44963">
          <cell r="D44963" t="str">
            <v>Транспорт, логистика ва сақлаш</v>
          </cell>
          <cell r="M44963" t="str">
            <v>004</v>
          </cell>
          <cell r="V44963">
            <v>20104666.666666668</v>
          </cell>
          <cell r="AF44963">
            <v>35000000</v>
          </cell>
          <cell r="AJ44963">
            <v>445000</v>
          </cell>
          <cell r="AT44963">
            <v>31722716</v>
          </cell>
          <cell r="AU44963">
            <v>31722716</v>
          </cell>
          <cell r="AV44963">
            <v>0</v>
          </cell>
        </row>
        <row r="44964">
          <cell r="D44964" t="str">
            <v>Транспорт, логистика ва сақлаш</v>
          </cell>
          <cell r="M44964" t="str">
            <v>002</v>
          </cell>
          <cell r="V44964">
            <v>1804279.6666666667</v>
          </cell>
          <cell r="AF44964">
            <v>0</v>
          </cell>
          <cell r="AJ44964">
            <v>0</v>
          </cell>
          <cell r="AT44964">
            <v>0</v>
          </cell>
          <cell r="AU44964">
            <v>0</v>
          </cell>
          <cell r="AV44964">
            <v>0</v>
          </cell>
        </row>
        <row r="44965">
          <cell r="D44965" t="str">
            <v>Транспорт, логистика ва сақлаш</v>
          </cell>
          <cell r="M44965" t="str">
            <v>003</v>
          </cell>
          <cell r="V44965">
            <v>266285666.66666666</v>
          </cell>
          <cell r="AF44965">
            <v>41775392</v>
          </cell>
          <cell r="AJ44965">
            <v>64039249</v>
          </cell>
          <cell r="AT44965">
            <v>571999997</v>
          </cell>
          <cell r="AU44965">
            <v>571999997</v>
          </cell>
          <cell r="AV44965">
            <v>0</v>
          </cell>
        </row>
        <row r="44966">
          <cell r="D44966" t="str">
            <v>Транспорт, логистика ва сақлаш</v>
          </cell>
          <cell r="M44966" t="str">
            <v>002</v>
          </cell>
          <cell r="V44966">
            <v>2666666.6666666665</v>
          </cell>
          <cell r="AF44966">
            <v>0</v>
          </cell>
          <cell r="AJ44966">
            <v>0</v>
          </cell>
          <cell r="AT44966">
            <v>0</v>
          </cell>
          <cell r="AU44966">
            <v>0</v>
          </cell>
          <cell r="AV44966">
            <v>0</v>
          </cell>
        </row>
        <row r="44967">
          <cell r="D44967" t="str">
            <v>Транспорт, логистика ва сақлаш</v>
          </cell>
          <cell r="M44967" t="str">
            <v>002</v>
          </cell>
          <cell r="V44967">
            <v>982000</v>
          </cell>
          <cell r="AF44967">
            <v>0</v>
          </cell>
          <cell r="AJ44967">
            <v>0</v>
          </cell>
          <cell r="AT44967">
            <v>0</v>
          </cell>
          <cell r="AU44967">
            <v>0</v>
          </cell>
          <cell r="AV44967">
            <v>0</v>
          </cell>
        </row>
        <row r="44968">
          <cell r="D44968" t="str">
            <v>Транспорт, логистика ва сақлаш</v>
          </cell>
          <cell r="M44968" t="str">
            <v>006</v>
          </cell>
          <cell r="V44968">
            <v>14083883.333333334</v>
          </cell>
          <cell r="AF44968">
            <v>136543000</v>
          </cell>
          <cell r="AJ44968">
            <v>0</v>
          </cell>
          <cell r="AT44968">
            <v>52222224</v>
          </cell>
          <cell r="AU44968">
            <v>52222224</v>
          </cell>
          <cell r="AV44968">
            <v>0</v>
          </cell>
        </row>
        <row r="44969">
          <cell r="D44969" t="str">
            <v>Транспорт, логистика ва сақлаш</v>
          </cell>
          <cell r="M44969" t="str">
            <v>012</v>
          </cell>
          <cell r="V44969">
            <v>11915316.666666666</v>
          </cell>
          <cell r="AF44969">
            <v>3324338</v>
          </cell>
          <cell r="AJ44969">
            <v>337324</v>
          </cell>
          <cell r="AT44969">
            <v>77777776</v>
          </cell>
          <cell r="AU44969">
            <v>0</v>
          </cell>
          <cell r="AV44969">
            <v>77777776</v>
          </cell>
        </row>
        <row r="44970">
          <cell r="D44970" t="str">
            <v>Транспорт, логистика ва сақлаш</v>
          </cell>
          <cell r="M44970" t="str">
            <v>004</v>
          </cell>
          <cell r="V44970">
            <v>3683333.3333333335</v>
          </cell>
          <cell r="AF44970">
            <v>0</v>
          </cell>
          <cell r="AJ44970">
            <v>0</v>
          </cell>
          <cell r="AT44970">
            <v>0</v>
          </cell>
          <cell r="AU44970">
            <v>0</v>
          </cell>
          <cell r="AV44970">
            <v>0</v>
          </cell>
        </row>
        <row r="44971">
          <cell r="D44971" t="str">
            <v>Транспорт, логистика ва сақлаш</v>
          </cell>
          <cell r="M44971" t="str">
            <v>030</v>
          </cell>
          <cell r="V44971">
            <v>2773000</v>
          </cell>
          <cell r="AF44971">
            <v>0</v>
          </cell>
          <cell r="AJ44971">
            <v>425000</v>
          </cell>
          <cell r="AT44971">
            <v>0</v>
          </cell>
          <cell r="AU44971">
            <v>0</v>
          </cell>
          <cell r="AV44971">
            <v>0</v>
          </cell>
        </row>
        <row r="44972">
          <cell r="D44972" t="str">
            <v>Транспорт, логистика ва сақлаш</v>
          </cell>
          <cell r="M44972" t="str">
            <v>005</v>
          </cell>
          <cell r="V44972">
            <v>6956666.666666667</v>
          </cell>
          <cell r="AF44972">
            <v>0</v>
          </cell>
          <cell r="AJ44972">
            <v>0</v>
          </cell>
          <cell r="AT44972">
            <v>128790141</v>
          </cell>
          <cell r="AU44972">
            <v>128790141</v>
          </cell>
          <cell r="AV44972">
            <v>0</v>
          </cell>
        </row>
        <row r="44973">
          <cell r="D44973" t="str">
            <v>Транспорт, логистика ва сақлаш</v>
          </cell>
          <cell r="M44973" t="str">
            <v>031</v>
          </cell>
          <cell r="V44973">
            <v>13600000</v>
          </cell>
          <cell r="AF44973">
            <v>3550000</v>
          </cell>
          <cell r="AJ44973">
            <v>3500000</v>
          </cell>
          <cell r="AT44973">
            <v>162300082</v>
          </cell>
          <cell r="AU44973">
            <v>162300082</v>
          </cell>
          <cell r="AV44973">
            <v>0</v>
          </cell>
        </row>
        <row r="44974">
          <cell r="D44974" t="str">
            <v>Транспорт, логистика ва сақлаш</v>
          </cell>
          <cell r="M44974" t="str">
            <v>053</v>
          </cell>
          <cell r="V44974">
            <v>67412000</v>
          </cell>
          <cell r="AF44974">
            <v>0</v>
          </cell>
          <cell r="AJ44974">
            <v>7400000</v>
          </cell>
          <cell r="AT44974">
            <v>0</v>
          </cell>
          <cell r="AU44974">
            <v>0</v>
          </cell>
          <cell r="AV44974">
            <v>0</v>
          </cell>
        </row>
        <row r="44975">
          <cell r="D44975" t="str">
            <v>Транспорт, логистика ва сақлаш</v>
          </cell>
          <cell r="M44975" t="str">
            <v>005</v>
          </cell>
          <cell r="V44975">
            <v>40656916.666666664</v>
          </cell>
          <cell r="AF44975">
            <v>0</v>
          </cell>
          <cell r="AJ44975">
            <v>0</v>
          </cell>
          <cell r="AT44975">
            <v>398400000</v>
          </cell>
          <cell r="AU44975">
            <v>0</v>
          </cell>
          <cell r="AV44975">
            <v>398400000</v>
          </cell>
        </row>
        <row r="44976">
          <cell r="D44976" t="str">
            <v>Транспорт, логистика ва сақлаш</v>
          </cell>
          <cell r="M44976" t="str">
            <v>009</v>
          </cell>
          <cell r="V44976">
            <v>26165000</v>
          </cell>
          <cell r="AF44976">
            <v>0</v>
          </cell>
          <cell r="AJ44976">
            <v>0</v>
          </cell>
          <cell r="AT44976">
            <v>0</v>
          </cell>
          <cell r="AU44976">
            <v>0</v>
          </cell>
          <cell r="AV44976">
            <v>0</v>
          </cell>
        </row>
        <row r="44977">
          <cell r="D44977" t="str">
            <v>Транспорт, логистика ва сақлаш</v>
          </cell>
          <cell r="M44977" t="str">
            <v>033</v>
          </cell>
          <cell r="V44977">
            <v>10301167</v>
          </cell>
          <cell r="AF44977">
            <v>4766460</v>
          </cell>
          <cell r="AJ44977">
            <v>932132</v>
          </cell>
          <cell r="AT44977">
            <v>138410675</v>
          </cell>
          <cell r="AU44977">
            <v>138410675</v>
          </cell>
          <cell r="AV44977">
            <v>0</v>
          </cell>
        </row>
        <row r="44978">
          <cell r="D44978" t="str">
            <v>Транспорт, логистика ва сақлаш</v>
          </cell>
          <cell r="M44978" t="str">
            <v>002</v>
          </cell>
          <cell r="V44978">
            <v>1808333.3333333333</v>
          </cell>
          <cell r="AF44978">
            <v>0</v>
          </cell>
          <cell r="AJ44978">
            <v>0</v>
          </cell>
          <cell r="AT44978">
            <v>76595745</v>
          </cell>
          <cell r="AU44978">
            <v>0</v>
          </cell>
          <cell r="AV44978">
            <v>0</v>
          </cell>
        </row>
        <row r="44979">
          <cell r="D44979" t="str">
            <v>Транспорт, логистика ва сақлаш</v>
          </cell>
          <cell r="M44979" t="str">
            <v>009</v>
          </cell>
          <cell r="V44979">
            <v>40430000</v>
          </cell>
          <cell r="AF44979">
            <v>0</v>
          </cell>
          <cell r="AJ44979">
            <v>10000000</v>
          </cell>
          <cell r="AT44979">
            <v>665629033</v>
          </cell>
          <cell r="AU44979">
            <v>665629033</v>
          </cell>
          <cell r="AV44979">
            <v>0</v>
          </cell>
        </row>
        <row r="44980">
          <cell r="D44980" t="str">
            <v>Транспорт, логистика ва сақлаш</v>
          </cell>
          <cell r="M44980" t="str">
            <v>033</v>
          </cell>
          <cell r="V44980">
            <v>41388329</v>
          </cell>
          <cell r="AF44980">
            <v>0</v>
          </cell>
          <cell r="AJ44980">
            <v>930000</v>
          </cell>
          <cell r="AT44980">
            <v>153333333</v>
          </cell>
          <cell r="AU44980">
            <v>153333333</v>
          </cell>
          <cell r="AV44980">
            <v>0</v>
          </cell>
        </row>
        <row r="44981">
          <cell r="D44981" t="str">
            <v>Транспорт, логистика ва сақлаш</v>
          </cell>
          <cell r="M44981" t="str">
            <v>002</v>
          </cell>
          <cell r="V44981">
            <v>16666666.666666666</v>
          </cell>
          <cell r="AF44981">
            <v>0</v>
          </cell>
          <cell r="AJ44981">
            <v>2000000</v>
          </cell>
          <cell r="AT44981">
            <v>0</v>
          </cell>
          <cell r="AU44981">
            <v>0</v>
          </cell>
          <cell r="AV44981">
            <v>0</v>
          </cell>
        </row>
        <row r="44982">
          <cell r="D44982" t="str">
            <v>Транспорт, логистика ва сақлаш</v>
          </cell>
          <cell r="M44982" t="str">
            <v>055</v>
          </cell>
          <cell r="V44982">
            <v>215470210.66666666</v>
          </cell>
          <cell r="AF44982">
            <v>0</v>
          </cell>
          <cell r="AJ44982">
            <v>120000</v>
          </cell>
          <cell r="AT44982">
            <v>0</v>
          </cell>
          <cell r="AU44982">
            <v>0</v>
          </cell>
          <cell r="AV44982">
            <v>0</v>
          </cell>
        </row>
        <row r="44983">
          <cell r="D44983" t="str">
            <v>Транспорт, логистика ва сақлаш</v>
          </cell>
          <cell r="M44983" t="str">
            <v>033</v>
          </cell>
          <cell r="V44983">
            <v>9936666.666666666</v>
          </cell>
          <cell r="AF44983">
            <v>10800000</v>
          </cell>
          <cell r="AJ44983">
            <v>0</v>
          </cell>
          <cell r="AT44983">
            <v>0</v>
          </cell>
          <cell r="AU44983">
            <v>0</v>
          </cell>
          <cell r="AV44983">
            <v>0</v>
          </cell>
        </row>
        <row r="44984">
          <cell r="D44984" t="str">
            <v>Транспорт, логистика ва сақлаш</v>
          </cell>
          <cell r="M44984" t="str">
            <v>033</v>
          </cell>
          <cell r="V44984">
            <v>13333333.333333334</v>
          </cell>
          <cell r="AF44984">
            <v>0</v>
          </cell>
          <cell r="AJ44984">
            <v>0</v>
          </cell>
          <cell r="AT44984">
            <v>220370001</v>
          </cell>
          <cell r="AU44984">
            <v>220370001</v>
          </cell>
          <cell r="AV44984">
            <v>0</v>
          </cell>
        </row>
        <row r="44985">
          <cell r="D44985" t="str">
            <v>Транспорт, логистика ва сақлаш</v>
          </cell>
          <cell r="M44985" t="str">
            <v>003</v>
          </cell>
          <cell r="V44985">
            <v>20681666.666666668</v>
          </cell>
          <cell r="AF44985">
            <v>0</v>
          </cell>
          <cell r="AJ44985">
            <v>0</v>
          </cell>
          <cell r="AT44985">
            <v>144000000</v>
          </cell>
          <cell r="AU44985">
            <v>144000000</v>
          </cell>
          <cell r="AV44985">
            <v>0</v>
          </cell>
        </row>
        <row r="44986">
          <cell r="D44986" t="str">
            <v>Транспорт, логистика ва сақлаш</v>
          </cell>
          <cell r="M44986" t="str">
            <v>012</v>
          </cell>
          <cell r="V44986">
            <v>817666.66666666663</v>
          </cell>
          <cell r="AF44986">
            <v>0</v>
          </cell>
          <cell r="AJ44986">
            <v>0</v>
          </cell>
          <cell r="AT44986">
            <v>0</v>
          </cell>
          <cell r="AU44986">
            <v>0</v>
          </cell>
          <cell r="AV44986">
            <v>0</v>
          </cell>
        </row>
        <row r="44987">
          <cell r="D44987" t="str">
            <v>Транспорт, логистика ва сақлаш</v>
          </cell>
          <cell r="M44987" t="str">
            <v>006</v>
          </cell>
          <cell r="V44987">
            <v>8650000</v>
          </cell>
          <cell r="AF44987">
            <v>0</v>
          </cell>
          <cell r="AJ44987">
            <v>0</v>
          </cell>
          <cell r="AT44987">
            <v>0</v>
          </cell>
          <cell r="AU44987">
            <v>0</v>
          </cell>
          <cell r="AV44987">
            <v>0</v>
          </cell>
        </row>
        <row r="44988">
          <cell r="D44988" t="str">
            <v>Транспорт, логистика ва сақлаш</v>
          </cell>
          <cell r="M44988" t="str">
            <v>005</v>
          </cell>
          <cell r="V44988">
            <v>8193865</v>
          </cell>
          <cell r="AF44988">
            <v>0</v>
          </cell>
          <cell r="AJ44988">
            <v>0</v>
          </cell>
          <cell r="AT44988">
            <v>0</v>
          </cell>
          <cell r="AU44988">
            <v>0</v>
          </cell>
          <cell r="AV44988">
            <v>0</v>
          </cell>
        </row>
        <row r="44989">
          <cell r="D44989" t="str">
            <v>Транспорт, логистика ва сақлаш</v>
          </cell>
          <cell r="M44989" t="str">
            <v>002</v>
          </cell>
          <cell r="V44989">
            <v>14700324.666666666</v>
          </cell>
          <cell r="AF44989">
            <v>4100000</v>
          </cell>
          <cell r="AJ44989">
            <v>2540000</v>
          </cell>
          <cell r="AT44989">
            <v>0</v>
          </cell>
          <cell r="AU44989">
            <v>0</v>
          </cell>
          <cell r="AV44989">
            <v>0</v>
          </cell>
        </row>
        <row r="44990">
          <cell r="D44990" t="str">
            <v>Транспорт, логистика ва сақлаш</v>
          </cell>
          <cell r="M44990" t="str">
            <v>004</v>
          </cell>
          <cell r="V44990">
            <v>71666666.666666672</v>
          </cell>
          <cell r="AF44990">
            <v>15000000</v>
          </cell>
          <cell r="AJ44990">
            <v>0</v>
          </cell>
          <cell r="AT44990">
            <v>800000000</v>
          </cell>
          <cell r="AU44990">
            <v>800000000</v>
          </cell>
          <cell r="AV44990">
            <v>0</v>
          </cell>
        </row>
        <row r="44991">
          <cell r="D44991" t="str">
            <v>Транспорт, логистика ва сақлаш</v>
          </cell>
          <cell r="M44991" t="str">
            <v>030</v>
          </cell>
          <cell r="V44991">
            <v>216666.66666666666</v>
          </cell>
          <cell r="AF44991">
            <v>0</v>
          </cell>
          <cell r="AJ44991">
            <v>0</v>
          </cell>
          <cell r="AT44991">
            <v>0</v>
          </cell>
          <cell r="AU44991">
            <v>0</v>
          </cell>
          <cell r="AV44991">
            <v>0</v>
          </cell>
        </row>
        <row r="44992">
          <cell r="D44992" t="str">
            <v>Транспорт, логистика ва сақлаш</v>
          </cell>
          <cell r="M44992" t="str">
            <v>003</v>
          </cell>
          <cell r="V44992">
            <v>863333.33333333337</v>
          </cell>
          <cell r="AF44992">
            <v>7392888</v>
          </cell>
          <cell r="AJ44992">
            <v>0</v>
          </cell>
          <cell r="AT44992">
            <v>0</v>
          </cell>
          <cell r="AU44992">
            <v>0</v>
          </cell>
          <cell r="AV44992">
            <v>0</v>
          </cell>
        </row>
        <row r="44993">
          <cell r="D44993" t="str">
            <v>Транспорт, логистика ва сақлаш</v>
          </cell>
          <cell r="M44993" t="str">
            <v>005</v>
          </cell>
          <cell r="V44993">
            <v>416666.66666666669</v>
          </cell>
          <cell r="AF44993">
            <v>4000000</v>
          </cell>
          <cell r="AJ44993">
            <v>0</v>
          </cell>
          <cell r="AT44993">
            <v>0</v>
          </cell>
          <cell r="AU44993">
            <v>0</v>
          </cell>
          <cell r="AV44993">
            <v>0</v>
          </cell>
        </row>
        <row r="44994">
          <cell r="D44994" t="str">
            <v>Транспорт, логистика ва сақлаш</v>
          </cell>
          <cell r="M44994" t="str">
            <v>006</v>
          </cell>
          <cell r="V44994">
            <v>1414333.3333333333</v>
          </cell>
          <cell r="AF44994">
            <v>0</v>
          </cell>
          <cell r="AJ44994">
            <v>0</v>
          </cell>
          <cell r="AT44994">
            <v>0</v>
          </cell>
          <cell r="AU44994">
            <v>0</v>
          </cell>
          <cell r="AV44994">
            <v>0</v>
          </cell>
        </row>
        <row r="44995">
          <cell r="D44995" t="str">
            <v>Транспорт, логистика ва сақлаш</v>
          </cell>
          <cell r="M44995" t="str">
            <v>013</v>
          </cell>
          <cell r="V44995">
            <v>1650000</v>
          </cell>
          <cell r="AF44995">
            <v>0</v>
          </cell>
          <cell r="AJ44995">
            <v>0</v>
          </cell>
          <cell r="AT44995">
            <v>0</v>
          </cell>
          <cell r="AU44995">
            <v>0</v>
          </cell>
          <cell r="AV44995">
            <v>0</v>
          </cell>
        </row>
        <row r="44996">
          <cell r="D44996" t="str">
            <v>Транспорт, логистика ва сақлаш</v>
          </cell>
          <cell r="M44996" t="str">
            <v>033</v>
          </cell>
          <cell r="V44996">
            <v>19500000</v>
          </cell>
          <cell r="AF44996">
            <v>16400000</v>
          </cell>
          <cell r="AJ44996">
            <v>0</v>
          </cell>
          <cell r="AT44996">
            <v>0</v>
          </cell>
          <cell r="AU44996">
            <v>0</v>
          </cell>
          <cell r="AV44996">
            <v>0</v>
          </cell>
        </row>
        <row r="44997">
          <cell r="D44997" t="str">
            <v>Транспорт, логистика ва сақлаш</v>
          </cell>
          <cell r="M44997" t="str">
            <v>006</v>
          </cell>
          <cell r="V44997">
            <v>10650000</v>
          </cell>
          <cell r="AF44997">
            <v>0</v>
          </cell>
          <cell r="AJ44997">
            <v>0</v>
          </cell>
          <cell r="AT44997">
            <v>272000002</v>
          </cell>
          <cell r="AU44997">
            <v>272000002</v>
          </cell>
          <cell r="AV44997">
            <v>0</v>
          </cell>
        </row>
        <row r="44998">
          <cell r="D44998" t="str">
            <v>Транспорт, логистика ва сақлаш</v>
          </cell>
          <cell r="M44998" t="str">
            <v>005</v>
          </cell>
          <cell r="V44998">
            <v>2433333.3333333335</v>
          </cell>
          <cell r="AF44998">
            <v>4400000</v>
          </cell>
          <cell r="AJ44998">
            <v>0</v>
          </cell>
          <cell r="AT44998">
            <v>0</v>
          </cell>
          <cell r="AU44998">
            <v>0</v>
          </cell>
          <cell r="AV44998">
            <v>0</v>
          </cell>
        </row>
        <row r="44999">
          <cell r="D44999" t="str">
            <v>Транспорт, логистика ва сақлаш</v>
          </cell>
          <cell r="M44999" t="str">
            <v>004</v>
          </cell>
          <cell r="V44999">
            <v>20773333.333333332</v>
          </cell>
          <cell r="AF44999">
            <v>0</v>
          </cell>
          <cell r="AJ44999">
            <v>2800000</v>
          </cell>
          <cell r="AT44999">
            <v>29858309</v>
          </cell>
          <cell r="AU44999">
            <v>29858309</v>
          </cell>
          <cell r="AV44999">
            <v>0</v>
          </cell>
        </row>
        <row r="45000">
          <cell r="D45000" t="str">
            <v>Транспорт, логистика ва сақлаш</v>
          </cell>
          <cell r="M45000" t="str">
            <v>002</v>
          </cell>
          <cell r="V45000">
            <v>58341300</v>
          </cell>
          <cell r="AF45000">
            <v>1500000</v>
          </cell>
          <cell r="AJ45000">
            <v>0</v>
          </cell>
          <cell r="AT45000">
            <v>0</v>
          </cell>
          <cell r="AU45000">
            <v>0</v>
          </cell>
          <cell r="AV45000">
            <v>0</v>
          </cell>
        </row>
        <row r="45001">
          <cell r="D45001" t="str">
            <v>Транспорт, логистика ва сақлаш</v>
          </cell>
          <cell r="M45001" t="str">
            <v>008</v>
          </cell>
          <cell r="V45001">
            <v>62666666.666666664</v>
          </cell>
          <cell r="AF45001">
            <v>54000000</v>
          </cell>
          <cell r="AJ45001">
            <v>0</v>
          </cell>
          <cell r="AT45001">
            <v>0</v>
          </cell>
          <cell r="AU45001">
            <v>0</v>
          </cell>
          <cell r="AV45001">
            <v>0</v>
          </cell>
        </row>
        <row r="45002">
          <cell r="D45002" t="str">
            <v>Транспорт, логистика ва сақлаш</v>
          </cell>
          <cell r="M45002" t="str">
            <v>049</v>
          </cell>
          <cell r="V45002">
            <v>1820323.3333333333</v>
          </cell>
          <cell r="AF45002">
            <v>0</v>
          </cell>
          <cell r="AJ45002">
            <v>0</v>
          </cell>
          <cell r="AT45002">
            <v>0</v>
          </cell>
          <cell r="AU45002">
            <v>0</v>
          </cell>
          <cell r="AV45002">
            <v>0</v>
          </cell>
        </row>
        <row r="45003">
          <cell r="D45003" t="str">
            <v>Транспорт, логистика ва сақлаш</v>
          </cell>
          <cell r="M45003" t="str">
            <v>008</v>
          </cell>
          <cell r="V45003">
            <v>18966666.666666668</v>
          </cell>
          <cell r="AF45003">
            <v>0</v>
          </cell>
          <cell r="AJ45003">
            <v>0</v>
          </cell>
          <cell r="AT45003">
            <v>0</v>
          </cell>
          <cell r="AU45003">
            <v>0</v>
          </cell>
          <cell r="AV45003">
            <v>0</v>
          </cell>
        </row>
        <row r="45004">
          <cell r="D45004" t="str">
            <v>Транспорт, логистика ва сақлаш</v>
          </cell>
          <cell r="M45004" t="str">
            <v>004</v>
          </cell>
          <cell r="V45004">
            <v>27717666.666666668</v>
          </cell>
          <cell r="AF45004">
            <v>0</v>
          </cell>
          <cell r="AJ45004">
            <v>0</v>
          </cell>
          <cell r="AT45004">
            <v>375000000</v>
          </cell>
          <cell r="AU45004">
            <v>375000000</v>
          </cell>
          <cell r="AV45004">
            <v>0</v>
          </cell>
        </row>
        <row r="45005">
          <cell r="D45005" t="str">
            <v>Транспорт, логистика ва сақлаш</v>
          </cell>
          <cell r="M45005" t="str">
            <v>013</v>
          </cell>
          <cell r="V45005">
            <v>2433333.3333333335</v>
          </cell>
          <cell r="AF45005">
            <v>0</v>
          </cell>
          <cell r="AJ45005">
            <v>0</v>
          </cell>
          <cell r="AT45005">
            <v>0</v>
          </cell>
          <cell r="AU45005">
            <v>0</v>
          </cell>
          <cell r="AV45005">
            <v>0</v>
          </cell>
        </row>
        <row r="45006">
          <cell r="D45006" t="str">
            <v>Транспорт, логистика ва сақлаш</v>
          </cell>
          <cell r="M45006" t="str">
            <v>009</v>
          </cell>
          <cell r="V45006">
            <v>20434733.666666668</v>
          </cell>
          <cell r="AF45006">
            <v>0</v>
          </cell>
          <cell r="AJ45006">
            <v>6030000</v>
          </cell>
          <cell r="AT45006">
            <v>0</v>
          </cell>
          <cell r="AU45006">
            <v>0</v>
          </cell>
          <cell r="AV45006">
            <v>0</v>
          </cell>
        </row>
        <row r="45007">
          <cell r="D45007" t="str">
            <v>Транспорт, логистика ва сақлаш</v>
          </cell>
          <cell r="M45007" t="str">
            <v>003</v>
          </cell>
          <cell r="V45007">
            <v>122103067</v>
          </cell>
          <cell r="AF45007">
            <v>0</v>
          </cell>
          <cell r="AJ45007">
            <v>29614796</v>
          </cell>
          <cell r="AT45007">
            <v>0</v>
          </cell>
          <cell r="AU45007">
            <v>0</v>
          </cell>
          <cell r="AV45007">
            <v>0</v>
          </cell>
        </row>
        <row r="45008">
          <cell r="D45008" t="str">
            <v>Транспорт, логистика ва сақлаш</v>
          </cell>
          <cell r="M45008" t="str">
            <v>004</v>
          </cell>
          <cell r="V45008">
            <v>35225133.333333336</v>
          </cell>
          <cell r="AF45008">
            <v>0</v>
          </cell>
          <cell r="AJ45008">
            <v>0</v>
          </cell>
          <cell r="AT45008">
            <v>0</v>
          </cell>
          <cell r="AU45008">
            <v>0</v>
          </cell>
          <cell r="AV45008">
            <v>0</v>
          </cell>
        </row>
        <row r="45009">
          <cell r="D45009" t="str">
            <v>Транспорт, логистика ва сақлаш</v>
          </cell>
          <cell r="M45009" t="str">
            <v>002</v>
          </cell>
          <cell r="V45009">
            <v>2839666.6666666665</v>
          </cell>
          <cell r="AF45009">
            <v>0</v>
          </cell>
          <cell r="AJ45009">
            <v>0</v>
          </cell>
          <cell r="AT45009">
            <v>0</v>
          </cell>
          <cell r="AU45009">
            <v>0</v>
          </cell>
          <cell r="AV45009">
            <v>0</v>
          </cell>
        </row>
        <row r="45010">
          <cell r="D45010" t="str">
            <v>Транспорт, логистика ва сақлаш</v>
          </cell>
          <cell r="M45010" t="str">
            <v>049</v>
          </cell>
          <cell r="V45010">
            <v>8233333.333333333</v>
          </cell>
          <cell r="AF45010">
            <v>0</v>
          </cell>
          <cell r="AJ45010">
            <v>0</v>
          </cell>
          <cell r="AT45010">
            <v>0</v>
          </cell>
          <cell r="AU45010">
            <v>0</v>
          </cell>
          <cell r="AV45010">
            <v>0</v>
          </cell>
        </row>
        <row r="45011">
          <cell r="D45011" t="str">
            <v>Транспорт, логистика ва сақлаш</v>
          </cell>
          <cell r="M45011" t="str">
            <v>013</v>
          </cell>
          <cell r="V45011">
            <v>17785274.666666668</v>
          </cell>
          <cell r="AF45011">
            <v>0</v>
          </cell>
          <cell r="AJ45011">
            <v>0</v>
          </cell>
          <cell r="AT45011">
            <v>0</v>
          </cell>
          <cell r="AU45011">
            <v>0</v>
          </cell>
          <cell r="AV45011">
            <v>0</v>
          </cell>
        </row>
        <row r="45012">
          <cell r="D45012" t="str">
            <v>Транспорт, логистика ва сақлаш</v>
          </cell>
          <cell r="M45012" t="str">
            <v>002</v>
          </cell>
          <cell r="V45012">
            <v>281900.33333333331</v>
          </cell>
          <cell r="AF45012">
            <v>0</v>
          </cell>
          <cell r="AJ45012">
            <v>0</v>
          </cell>
          <cell r="AT45012">
            <v>0</v>
          </cell>
          <cell r="AU45012">
            <v>0</v>
          </cell>
          <cell r="AV45012">
            <v>0</v>
          </cell>
        </row>
        <row r="45013">
          <cell r="D45013" t="str">
            <v>Транспорт, логистика ва сақлаш</v>
          </cell>
          <cell r="M45013" t="str">
            <v>005</v>
          </cell>
          <cell r="V45013">
            <v>10097333.333333334</v>
          </cell>
          <cell r="AF45013">
            <v>0</v>
          </cell>
          <cell r="AJ45013">
            <v>0</v>
          </cell>
          <cell r="AT45013">
            <v>0</v>
          </cell>
          <cell r="AU45013">
            <v>0</v>
          </cell>
          <cell r="AV45013">
            <v>0</v>
          </cell>
        </row>
        <row r="45014">
          <cell r="D45014" t="str">
            <v>Транспорт, логистика ва сақлаш</v>
          </cell>
          <cell r="M45014" t="str">
            <v>009</v>
          </cell>
          <cell r="V45014">
            <v>52825932</v>
          </cell>
          <cell r="AF45014">
            <v>0</v>
          </cell>
          <cell r="AJ45014">
            <v>16242000</v>
          </cell>
          <cell r="AT45014">
            <v>171083000</v>
          </cell>
          <cell r="AU45014">
            <v>171083000</v>
          </cell>
          <cell r="AV45014">
            <v>0</v>
          </cell>
        </row>
        <row r="45015">
          <cell r="D45015" t="str">
            <v>Транспорт, логистика ва сақлаш</v>
          </cell>
          <cell r="M45015" t="str">
            <v>009</v>
          </cell>
          <cell r="V45015">
            <v>22609848</v>
          </cell>
          <cell r="AF45015">
            <v>0</v>
          </cell>
          <cell r="AJ45015">
            <v>0</v>
          </cell>
          <cell r="AT45015">
            <v>131632714</v>
          </cell>
          <cell r="AU45015">
            <v>131632714</v>
          </cell>
          <cell r="AV45015">
            <v>0</v>
          </cell>
        </row>
        <row r="45016">
          <cell r="D45016" t="str">
            <v>Транспорт, логистика ва сақлаш</v>
          </cell>
          <cell r="M45016" t="str">
            <v>005</v>
          </cell>
          <cell r="V45016">
            <v>17051666.666666668</v>
          </cell>
          <cell r="AF45016">
            <v>0</v>
          </cell>
          <cell r="AJ45016">
            <v>93000</v>
          </cell>
          <cell r="AT45016">
            <v>144079145</v>
          </cell>
          <cell r="AU45016">
            <v>144079145</v>
          </cell>
          <cell r="AV45016">
            <v>0</v>
          </cell>
        </row>
        <row r="45017">
          <cell r="D45017" t="str">
            <v>Транспорт, логистика ва сақлаш</v>
          </cell>
          <cell r="M45017" t="str">
            <v>003</v>
          </cell>
          <cell r="V45017">
            <v>592000</v>
          </cell>
          <cell r="AF45017">
            <v>0</v>
          </cell>
          <cell r="AJ45017">
            <v>10</v>
          </cell>
          <cell r="AT45017">
            <v>0</v>
          </cell>
          <cell r="AU45017">
            <v>0</v>
          </cell>
          <cell r="AV45017">
            <v>0</v>
          </cell>
        </row>
        <row r="45018">
          <cell r="D45018" t="str">
            <v>Транспорт, логистика ва сақлаш</v>
          </cell>
          <cell r="M45018" t="str">
            <v>009</v>
          </cell>
          <cell r="V45018">
            <v>10236666.666666666</v>
          </cell>
          <cell r="AF45018">
            <v>500000</v>
          </cell>
          <cell r="AJ45018">
            <v>2989000</v>
          </cell>
          <cell r="AT45018">
            <v>176910636</v>
          </cell>
          <cell r="AU45018">
            <v>176910636</v>
          </cell>
          <cell r="AV45018">
            <v>0</v>
          </cell>
        </row>
        <row r="45019">
          <cell r="D45019" t="str">
            <v>Транспорт, логистика ва сақлаш</v>
          </cell>
          <cell r="M45019" t="str">
            <v>012</v>
          </cell>
          <cell r="V45019">
            <v>683333.33333333337</v>
          </cell>
          <cell r="AF45019">
            <v>0</v>
          </cell>
          <cell r="AJ45019">
            <v>0</v>
          </cell>
          <cell r="AT45019">
            <v>0</v>
          </cell>
          <cell r="AU45019">
            <v>0</v>
          </cell>
          <cell r="AV45019">
            <v>0</v>
          </cell>
        </row>
        <row r="45020">
          <cell r="D45020" t="str">
            <v>Транспорт, логистика ва сақлаш</v>
          </cell>
          <cell r="M45020" t="str">
            <v>031</v>
          </cell>
          <cell r="V45020">
            <v>162223372.33333334</v>
          </cell>
          <cell r="AF45020">
            <v>0</v>
          </cell>
          <cell r="AJ45020">
            <v>0</v>
          </cell>
          <cell r="AT45020">
            <v>259826127</v>
          </cell>
          <cell r="AU45020">
            <v>259826127</v>
          </cell>
          <cell r="AV45020">
            <v>0</v>
          </cell>
        </row>
        <row r="45021">
          <cell r="D45021" t="str">
            <v>Транспорт, логистика ва сақлаш</v>
          </cell>
          <cell r="M45021" t="str">
            <v>003</v>
          </cell>
          <cell r="V45021">
            <v>30360166.666666668</v>
          </cell>
          <cell r="AF45021">
            <v>5000000</v>
          </cell>
          <cell r="AJ45021">
            <v>5000000</v>
          </cell>
          <cell r="AT45021">
            <v>0</v>
          </cell>
          <cell r="AU45021">
            <v>0</v>
          </cell>
          <cell r="AV45021">
            <v>0</v>
          </cell>
        </row>
        <row r="45022">
          <cell r="D45022" t="str">
            <v>Транспорт, логистика ва сақлаш</v>
          </cell>
          <cell r="M45022" t="str">
            <v>004</v>
          </cell>
          <cell r="V45022">
            <v>765000</v>
          </cell>
          <cell r="AF45022">
            <v>0</v>
          </cell>
          <cell r="AJ45022">
            <v>0</v>
          </cell>
          <cell r="AT45022">
            <v>0</v>
          </cell>
          <cell r="AU45022">
            <v>0</v>
          </cell>
          <cell r="AV45022">
            <v>0</v>
          </cell>
        </row>
        <row r="45023">
          <cell r="D45023" t="str">
            <v>Транспорт, логистика ва сақлаш</v>
          </cell>
          <cell r="M45023" t="str">
            <v>002</v>
          </cell>
          <cell r="V45023">
            <v>128128893.33333333</v>
          </cell>
          <cell r="AF45023">
            <v>632500</v>
          </cell>
          <cell r="AJ45023">
            <v>632500</v>
          </cell>
          <cell r="AT45023">
            <v>5017450000</v>
          </cell>
          <cell r="AU45023">
            <v>5017450000</v>
          </cell>
          <cell r="AV45023">
            <v>0</v>
          </cell>
        </row>
        <row r="45024">
          <cell r="D45024" t="str">
            <v>Транспорт, логистика ва сақлаш</v>
          </cell>
          <cell r="M45024" t="str">
            <v>033</v>
          </cell>
          <cell r="V45024">
            <v>19102570.333333332</v>
          </cell>
          <cell r="AF45024">
            <v>0</v>
          </cell>
          <cell r="AJ45024">
            <v>0</v>
          </cell>
          <cell r="AT45024">
            <v>0</v>
          </cell>
          <cell r="AU45024">
            <v>0</v>
          </cell>
          <cell r="AV45024">
            <v>0</v>
          </cell>
        </row>
        <row r="45025">
          <cell r="D45025" t="str">
            <v>Транспорт, логистика ва сақлаш</v>
          </cell>
          <cell r="M45025" t="str">
            <v>013</v>
          </cell>
          <cell r="V45025">
            <v>1737000</v>
          </cell>
          <cell r="AF45025">
            <v>0</v>
          </cell>
          <cell r="AJ45025">
            <v>0</v>
          </cell>
          <cell r="AT45025">
            <v>0</v>
          </cell>
          <cell r="AU45025">
            <v>0</v>
          </cell>
          <cell r="AV45025">
            <v>0</v>
          </cell>
        </row>
        <row r="45026">
          <cell r="D45026" t="str">
            <v>Транспорт, логистика ва сақлаш</v>
          </cell>
          <cell r="M45026" t="str">
            <v>009</v>
          </cell>
          <cell r="V45026">
            <v>3200000</v>
          </cell>
          <cell r="AF45026">
            <v>1900000</v>
          </cell>
          <cell r="AJ45026">
            <v>0</v>
          </cell>
          <cell r="AT45026">
            <v>0</v>
          </cell>
          <cell r="AU45026">
            <v>0</v>
          </cell>
          <cell r="AV45026">
            <v>0</v>
          </cell>
        </row>
        <row r="45027">
          <cell r="D45027" t="str">
            <v>Транспорт, логистика ва сақлаш</v>
          </cell>
          <cell r="M45027" t="str">
            <v>006</v>
          </cell>
          <cell r="V45027">
            <v>1166666.6666666667</v>
          </cell>
          <cell r="AF45027">
            <v>0</v>
          </cell>
          <cell r="AJ45027">
            <v>0</v>
          </cell>
          <cell r="AT45027">
            <v>0</v>
          </cell>
          <cell r="AU45027">
            <v>0</v>
          </cell>
          <cell r="AV45027">
            <v>0</v>
          </cell>
        </row>
        <row r="45028">
          <cell r="D45028" t="str">
            <v>Транспорт, логистика ва сақлаш</v>
          </cell>
          <cell r="M45028" t="str">
            <v>053</v>
          </cell>
          <cell r="V45028">
            <v>103866666.66666667</v>
          </cell>
          <cell r="AF45028">
            <v>110000000</v>
          </cell>
          <cell r="AJ45028">
            <v>0</v>
          </cell>
          <cell r="AT45028">
            <v>11200000</v>
          </cell>
          <cell r="AU45028">
            <v>11200000</v>
          </cell>
          <cell r="AV45028">
            <v>0</v>
          </cell>
        </row>
        <row r="45029">
          <cell r="D45029" t="str">
            <v>Транспорт, логистика ва сақлаш</v>
          </cell>
          <cell r="M45029" t="str">
            <v>011</v>
          </cell>
          <cell r="V45029">
            <v>2352846.6666666665</v>
          </cell>
          <cell r="AF45029">
            <v>0</v>
          </cell>
          <cell r="AJ45029">
            <v>0</v>
          </cell>
          <cell r="AT45029">
            <v>0</v>
          </cell>
          <cell r="AU45029">
            <v>0</v>
          </cell>
          <cell r="AV45029">
            <v>0</v>
          </cell>
        </row>
        <row r="45030">
          <cell r="D45030" t="str">
            <v>Транспорт, логистика ва сақлаш</v>
          </cell>
          <cell r="M45030" t="str">
            <v>038</v>
          </cell>
          <cell r="V45030">
            <v>7733833.333333333</v>
          </cell>
          <cell r="AF45030">
            <v>1095606</v>
          </cell>
          <cell r="AJ45030">
            <v>2402458</v>
          </cell>
          <cell r="AT45030">
            <v>0</v>
          </cell>
          <cell r="AU45030">
            <v>0</v>
          </cell>
          <cell r="AV45030">
            <v>0</v>
          </cell>
        </row>
        <row r="45031">
          <cell r="D45031" t="str">
            <v>Транспорт, логистика ва сақлаш</v>
          </cell>
          <cell r="M45031" t="str">
            <v>003</v>
          </cell>
          <cell r="V45031">
            <v>76926666.666666672</v>
          </cell>
          <cell r="AF45031">
            <v>20500000</v>
          </cell>
          <cell r="AJ45031">
            <v>0</v>
          </cell>
          <cell r="AT45031">
            <v>312113467</v>
          </cell>
          <cell r="AU45031">
            <v>0</v>
          </cell>
          <cell r="AV45031">
            <v>312113467</v>
          </cell>
        </row>
        <row r="45032">
          <cell r="D45032" t="str">
            <v>Транспорт, логистика ва сақлаш</v>
          </cell>
          <cell r="M45032" t="str">
            <v>005</v>
          </cell>
          <cell r="V45032">
            <v>8879666.666666666</v>
          </cell>
          <cell r="AF45032">
            <v>4634000</v>
          </cell>
          <cell r="AJ45032">
            <v>194000</v>
          </cell>
          <cell r="AT45032">
            <v>0</v>
          </cell>
          <cell r="AU45032">
            <v>0</v>
          </cell>
          <cell r="AV45032">
            <v>0</v>
          </cell>
        </row>
        <row r="45033">
          <cell r="D45033" t="str">
            <v>Транспорт, логистика ва сақлаш</v>
          </cell>
          <cell r="M45033" t="str">
            <v>002</v>
          </cell>
          <cell r="V45033">
            <v>6677355</v>
          </cell>
          <cell r="AF45033">
            <v>0</v>
          </cell>
          <cell r="AJ45033">
            <v>0</v>
          </cell>
          <cell r="AT45033">
            <v>0</v>
          </cell>
          <cell r="AU45033">
            <v>0</v>
          </cell>
          <cell r="AV45033">
            <v>0</v>
          </cell>
        </row>
        <row r="45034">
          <cell r="D45034" t="str">
            <v>Транспорт, логистика ва сақлаш</v>
          </cell>
          <cell r="M45034" t="str">
            <v>049</v>
          </cell>
          <cell r="V45034">
            <v>36348019</v>
          </cell>
          <cell r="AF45034">
            <v>0</v>
          </cell>
          <cell r="AJ45034">
            <v>0</v>
          </cell>
          <cell r="AT45034">
            <v>122250000</v>
          </cell>
          <cell r="AU45034">
            <v>122250000</v>
          </cell>
          <cell r="AV45034">
            <v>0</v>
          </cell>
        </row>
        <row r="45035">
          <cell r="D45035" t="str">
            <v>Транспорт, логистика ва сақлаш</v>
          </cell>
          <cell r="M45035" t="str">
            <v>030</v>
          </cell>
          <cell r="V45035">
            <v>57753833.333333336</v>
          </cell>
          <cell r="AF45035">
            <v>21644446</v>
          </cell>
          <cell r="AJ45035">
            <v>6478960</v>
          </cell>
          <cell r="AT45035">
            <v>0</v>
          </cell>
          <cell r="AU45035">
            <v>0</v>
          </cell>
          <cell r="AV45035">
            <v>0</v>
          </cell>
        </row>
        <row r="45036">
          <cell r="D45036" t="str">
            <v>Транспорт, логистика ва сақлаш</v>
          </cell>
          <cell r="M45036" t="str">
            <v>031</v>
          </cell>
          <cell r="V45036">
            <v>17126881.666666668</v>
          </cell>
          <cell r="AF45036">
            <v>480100000</v>
          </cell>
          <cell r="AJ45036">
            <v>1170000</v>
          </cell>
          <cell r="AT45036">
            <v>86290008</v>
          </cell>
          <cell r="AU45036">
            <v>86290008</v>
          </cell>
          <cell r="AV45036">
            <v>0</v>
          </cell>
        </row>
        <row r="45037">
          <cell r="D45037" t="str">
            <v>Транспорт, логистика ва сақлаш</v>
          </cell>
          <cell r="M45037" t="str">
            <v>009</v>
          </cell>
          <cell r="V45037">
            <v>2306000</v>
          </cell>
          <cell r="AF45037">
            <v>0</v>
          </cell>
          <cell r="AJ45037">
            <v>0</v>
          </cell>
          <cell r="AT45037">
            <v>0</v>
          </cell>
          <cell r="AU45037">
            <v>0</v>
          </cell>
          <cell r="AV45037">
            <v>0</v>
          </cell>
        </row>
        <row r="45038">
          <cell r="D45038" t="str">
            <v>Транспорт, логистика ва сақлаш</v>
          </cell>
          <cell r="M45038" t="str">
            <v>006</v>
          </cell>
          <cell r="V45038">
            <v>588334.33333333337</v>
          </cell>
          <cell r="AF45038">
            <v>0</v>
          </cell>
          <cell r="AJ45038">
            <v>0</v>
          </cell>
          <cell r="AT45038">
            <v>0</v>
          </cell>
          <cell r="AU45038">
            <v>0</v>
          </cell>
          <cell r="AV45038">
            <v>0</v>
          </cell>
        </row>
        <row r="45039">
          <cell r="D45039" t="str">
            <v>Транспорт, логистика ва сақлаш</v>
          </cell>
          <cell r="M45039" t="str">
            <v>003</v>
          </cell>
          <cell r="V45039">
            <v>172145000</v>
          </cell>
          <cell r="AF45039">
            <v>0</v>
          </cell>
          <cell r="AJ45039">
            <v>0</v>
          </cell>
          <cell r="AT45039">
            <v>0</v>
          </cell>
          <cell r="AU45039">
            <v>0</v>
          </cell>
          <cell r="AV45039">
            <v>0</v>
          </cell>
        </row>
        <row r="45040">
          <cell r="D45040" t="str">
            <v>Транспорт, логистика ва сақлаш</v>
          </cell>
          <cell r="M45040" t="str">
            <v>006</v>
          </cell>
          <cell r="V45040">
            <v>3816000</v>
          </cell>
          <cell r="AF45040">
            <v>0</v>
          </cell>
          <cell r="AJ45040">
            <v>0</v>
          </cell>
          <cell r="AT45040">
            <v>0</v>
          </cell>
          <cell r="AU45040">
            <v>0</v>
          </cell>
          <cell r="AV45040">
            <v>0</v>
          </cell>
        </row>
        <row r="45041">
          <cell r="D45041" t="str">
            <v>Транспорт, логистика ва сақлаш</v>
          </cell>
          <cell r="M45041" t="str">
            <v>003</v>
          </cell>
          <cell r="V45041">
            <v>18301566.666666668</v>
          </cell>
          <cell r="AF45041">
            <v>0</v>
          </cell>
          <cell r="AJ45041">
            <v>0</v>
          </cell>
          <cell r="AT45041">
            <v>0</v>
          </cell>
          <cell r="AU45041">
            <v>0</v>
          </cell>
          <cell r="AV45041">
            <v>0</v>
          </cell>
        </row>
        <row r="45042">
          <cell r="D45042" t="str">
            <v>Транспорт, логистика ва сақлаш</v>
          </cell>
          <cell r="M45042" t="str">
            <v>005</v>
          </cell>
          <cell r="V45042">
            <v>2800000</v>
          </cell>
          <cell r="AF45042">
            <v>0</v>
          </cell>
          <cell r="AJ45042">
            <v>0</v>
          </cell>
          <cell r="AT45042">
            <v>35713205</v>
          </cell>
          <cell r="AU45042">
            <v>35713205</v>
          </cell>
          <cell r="AV45042">
            <v>0</v>
          </cell>
        </row>
        <row r="45043">
          <cell r="D45043" t="str">
            <v>Транспорт, логистика ва сақлаш</v>
          </cell>
          <cell r="M45043" t="str">
            <v>002</v>
          </cell>
          <cell r="V45043">
            <v>4924767</v>
          </cell>
          <cell r="AF45043">
            <v>0</v>
          </cell>
          <cell r="AJ45043">
            <v>0</v>
          </cell>
          <cell r="AT45043">
            <v>0</v>
          </cell>
          <cell r="AU45043">
            <v>0</v>
          </cell>
          <cell r="AV45043">
            <v>0</v>
          </cell>
        </row>
        <row r="45044">
          <cell r="D45044" t="str">
            <v>Транспорт, логистика ва сақлаш</v>
          </cell>
          <cell r="M45044" t="str">
            <v>004</v>
          </cell>
          <cell r="V45044">
            <v>6077333.333333333</v>
          </cell>
          <cell r="AF45044">
            <v>2000000</v>
          </cell>
          <cell r="AJ45044">
            <v>1000000</v>
          </cell>
          <cell r="AT45044">
            <v>0</v>
          </cell>
          <cell r="AU45044">
            <v>0</v>
          </cell>
          <cell r="AV45044">
            <v>0</v>
          </cell>
        </row>
        <row r="45045">
          <cell r="D45045" t="str">
            <v>Транспорт, логистика ва сақлаш</v>
          </cell>
          <cell r="M45045" t="str">
            <v>002</v>
          </cell>
          <cell r="V45045">
            <v>9374165.333333334</v>
          </cell>
          <cell r="AF45045">
            <v>0</v>
          </cell>
          <cell r="AJ45045">
            <v>0</v>
          </cell>
          <cell r="AT45045">
            <v>0</v>
          </cell>
          <cell r="AU45045">
            <v>0</v>
          </cell>
          <cell r="AV45045">
            <v>0</v>
          </cell>
        </row>
        <row r="45046">
          <cell r="D45046" t="str">
            <v>Транспорт, логистика ва сақлаш</v>
          </cell>
          <cell r="M45046" t="str">
            <v>003</v>
          </cell>
          <cell r="V45046">
            <v>170400166.33333334</v>
          </cell>
          <cell r="AF45046">
            <v>18099995</v>
          </cell>
          <cell r="AJ45046">
            <v>15927855</v>
          </cell>
          <cell r="AT45046">
            <v>5096863380</v>
          </cell>
          <cell r="AU45046">
            <v>5096863380</v>
          </cell>
          <cell r="AV45046">
            <v>0</v>
          </cell>
        </row>
        <row r="45047">
          <cell r="D45047" t="str">
            <v>Транспорт, логистика ва сақлаш</v>
          </cell>
          <cell r="M45047" t="str">
            <v>006</v>
          </cell>
          <cell r="V45047">
            <v>825713.33333333337</v>
          </cell>
          <cell r="AF45047">
            <v>2498020</v>
          </cell>
          <cell r="AJ45047">
            <v>59400</v>
          </cell>
          <cell r="AT45047">
            <v>0</v>
          </cell>
          <cell r="AU45047">
            <v>0</v>
          </cell>
          <cell r="AV45047">
            <v>0</v>
          </cell>
        </row>
        <row r="45048">
          <cell r="D45048" t="str">
            <v>Транспорт, логистика ва сақлаш</v>
          </cell>
          <cell r="M45048" t="str">
            <v>003</v>
          </cell>
          <cell r="V45048">
            <v>19903791</v>
          </cell>
          <cell r="AF45048">
            <v>17966526</v>
          </cell>
          <cell r="AJ45048">
            <v>0</v>
          </cell>
          <cell r="AT45048">
            <v>0</v>
          </cell>
          <cell r="AU45048">
            <v>0</v>
          </cell>
          <cell r="AV45048">
            <v>0</v>
          </cell>
        </row>
        <row r="45049">
          <cell r="D45049" t="str">
            <v>Транспорт, логистика ва сақлаш</v>
          </cell>
          <cell r="M45049" t="str">
            <v>049</v>
          </cell>
          <cell r="V45049">
            <v>54447283.333333336</v>
          </cell>
          <cell r="AF45049">
            <v>15204750</v>
          </cell>
          <cell r="AJ45049">
            <v>0</v>
          </cell>
          <cell r="AT45049">
            <v>0</v>
          </cell>
          <cell r="AU45049">
            <v>0</v>
          </cell>
          <cell r="AV45049">
            <v>0</v>
          </cell>
        </row>
        <row r="45050">
          <cell r="D45050" t="str">
            <v>Транспорт, логистика ва сақлаш</v>
          </cell>
          <cell r="M45050" t="str">
            <v>002</v>
          </cell>
          <cell r="V45050">
            <v>13171328.333333334</v>
          </cell>
          <cell r="AF45050">
            <v>0</v>
          </cell>
          <cell r="AJ45050">
            <v>0</v>
          </cell>
          <cell r="AT45050">
            <v>129662864</v>
          </cell>
          <cell r="AU45050">
            <v>129662864</v>
          </cell>
          <cell r="AV45050">
            <v>0</v>
          </cell>
        </row>
        <row r="45051">
          <cell r="D45051" t="str">
            <v>Транспорт, логистика ва сақлаш</v>
          </cell>
          <cell r="M45051" t="str">
            <v>053</v>
          </cell>
          <cell r="V45051">
            <v>11584000</v>
          </cell>
          <cell r="AF45051">
            <v>3187674</v>
          </cell>
          <cell r="AJ45051">
            <v>3193746</v>
          </cell>
          <cell r="AT45051">
            <v>0</v>
          </cell>
          <cell r="AU45051">
            <v>0</v>
          </cell>
          <cell r="AV45051">
            <v>0</v>
          </cell>
        </row>
        <row r="45052">
          <cell r="D45052" t="str">
            <v>Транспорт, логистика ва сақлаш</v>
          </cell>
          <cell r="M45052" t="str">
            <v>006</v>
          </cell>
          <cell r="V45052">
            <v>11960333.666666666</v>
          </cell>
          <cell r="AF45052">
            <v>3796392</v>
          </cell>
          <cell r="AJ45052">
            <v>1859986</v>
          </cell>
          <cell r="AT45052">
            <v>0</v>
          </cell>
          <cell r="AU45052">
            <v>0</v>
          </cell>
          <cell r="AV45052">
            <v>0</v>
          </cell>
        </row>
        <row r="45053">
          <cell r="D45053" t="str">
            <v>Транспорт, логистика ва сақлаш</v>
          </cell>
          <cell r="M45053" t="str">
            <v>055</v>
          </cell>
          <cell r="V45053">
            <v>26081666.666666668</v>
          </cell>
          <cell r="AF45053">
            <v>0</v>
          </cell>
          <cell r="AJ45053">
            <v>0</v>
          </cell>
          <cell r="AT45053">
            <v>0</v>
          </cell>
          <cell r="AU45053">
            <v>0</v>
          </cell>
          <cell r="AV45053">
            <v>0</v>
          </cell>
        </row>
        <row r="45054">
          <cell r="D45054" t="str">
            <v>Транспорт, логистика ва сақлаш</v>
          </cell>
          <cell r="M45054" t="str">
            <v>009</v>
          </cell>
          <cell r="V45054">
            <v>3583666.6666666665</v>
          </cell>
          <cell r="AF45054">
            <v>0</v>
          </cell>
          <cell r="AJ45054">
            <v>0</v>
          </cell>
          <cell r="AT45054">
            <v>0</v>
          </cell>
          <cell r="AU45054">
            <v>0</v>
          </cell>
          <cell r="AV45054">
            <v>0</v>
          </cell>
        </row>
        <row r="45055">
          <cell r="D45055" t="str">
            <v>Транспорт, логистика ва сақлаш</v>
          </cell>
          <cell r="M45055" t="str">
            <v>012</v>
          </cell>
          <cell r="V45055">
            <v>5640026.666666667</v>
          </cell>
          <cell r="AF45055">
            <v>0</v>
          </cell>
          <cell r="AJ45055">
            <v>0</v>
          </cell>
          <cell r="AT45055">
            <v>0</v>
          </cell>
          <cell r="AU45055">
            <v>0</v>
          </cell>
          <cell r="AV45055">
            <v>0</v>
          </cell>
        </row>
        <row r="45056">
          <cell r="D45056" t="str">
            <v>Транспорт, логистика ва сақлаш</v>
          </cell>
          <cell r="M45056" t="str">
            <v>006</v>
          </cell>
          <cell r="V45056">
            <v>65609444.333333336</v>
          </cell>
          <cell r="AF45056">
            <v>1650000</v>
          </cell>
          <cell r="AJ45056">
            <v>0</v>
          </cell>
          <cell r="AT45056">
            <v>0</v>
          </cell>
          <cell r="AU45056">
            <v>0</v>
          </cell>
          <cell r="AV45056">
            <v>0</v>
          </cell>
        </row>
        <row r="45057">
          <cell r="D45057" t="str">
            <v>Транспорт, логистика ва сақлаш</v>
          </cell>
          <cell r="M45057" t="str">
            <v>009</v>
          </cell>
          <cell r="V45057">
            <v>32918333.333333332</v>
          </cell>
          <cell r="AF45057">
            <v>16100000</v>
          </cell>
          <cell r="AJ45057">
            <v>0</v>
          </cell>
          <cell r="AT45057">
            <v>0</v>
          </cell>
          <cell r="AU45057">
            <v>0</v>
          </cell>
          <cell r="AV45057">
            <v>0</v>
          </cell>
        </row>
        <row r="45058">
          <cell r="D45058" t="str">
            <v>Транспорт, логистика ва сақлаш</v>
          </cell>
          <cell r="M45058" t="str">
            <v>006</v>
          </cell>
          <cell r="V45058">
            <v>5016666.666666667</v>
          </cell>
          <cell r="AF45058">
            <v>0</v>
          </cell>
          <cell r="AJ45058">
            <v>0</v>
          </cell>
          <cell r="AT45058">
            <v>13158578</v>
          </cell>
          <cell r="AU45058">
            <v>13158578</v>
          </cell>
          <cell r="AV45058">
            <v>0</v>
          </cell>
        </row>
        <row r="45059">
          <cell r="D45059" t="str">
            <v>Транспорт, логистика ва сақлаш</v>
          </cell>
          <cell r="M45059" t="str">
            <v>002</v>
          </cell>
          <cell r="V45059">
            <v>43725333.333333336</v>
          </cell>
          <cell r="AF45059">
            <v>6800000</v>
          </cell>
          <cell r="AJ45059">
            <v>8120000</v>
          </cell>
          <cell r="AT45059">
            <v>258700000</v>
          </cell>
          <cell r="AU45059">
            <v>258700000</v>
          </cell>
          <cell r="AV45059">
            <v>0</v>
          </cell>
        </row>
        <row r="45060">
          <cell r="D45060" t="str">
            <v>Транспорт, логистика ва сақлаш</v>
          </cell>
          <cell r="M45060" t="str">
            <v>009</v>
          </cell>
          <cell r="V45060">
            <v>6366666.666666667</v>
          </cell>
          <cell r="AF45060">
            <v>0</v>
          </cell>
          <cell r="AJ45060">
            <v>0</v>
          </cell>
          <cell r="AT45060">
            <v>682001743</v>
          </cell>
          <cell r="AU45060">
            <v>0</v>
          </cell>
          <cell r="AV45060">
            <v>0</v>
          </cell>
        </row>
        <row r="45061">
          <cell r="D45061" t="str">
            <v>Транспорт, логистика ва сақлаш</v>
          </cell>
          <cell r="M45061" t="str">
            <v>009</v>
          </cell>
          <cell r="V45061">
            <v>112800000</v>
          </cell>
          <cell r="AF45061">
            <v>0</v>
          </cell>
          <cell r="AJ45061">
            <v>30000000</v>
          </cell>
          <cell r="AT45061">
            <v>2368102096</v>
          </cell>
          <cell r="AU45061">
            <v>2368102096</v>
          </cell>
          <cell r="AV45061">
            <v>0</v>
          </cell>
        </row>
        <row r="45062">
          <cell r="D45062" t="str">
            <v>Транспорт, логистика ва сақлаш</v>
          </cell>
          <cell r="M45062" t="str">
            <v>009</v>
          </cell>
          <cell r="V45062">
            <v>15562500</v>
          </cell>
          <cell r="AF45062">
            <v>300000</v>
          </cell>
          <cell r="AJ45062">
            <v>0</v>
          </cell>
          <cell r="AT45062">
            <v>0</v>
          </cell>
          <cell r="AU45062">
            <v>0</v>
          </cell>
          <cell r="AV45062">
            <v>0</v>
          </cell>
        </row>
        <row r="45063">
          <cell r="D45063" t="str">
            <v>Транспорт, логистика ва сақлаш</v>
          </cell>
          <cell r="M45063" t="str">
            <v>031</v>
          </cell>
          <cell r="V45063">
            <v>4300000</v>
          </cell>
          <cell r="AF45063">
            <v>17000000</v>
          </cell>
          <cell r="AJ45063">
            <v>500000</v>
          </cell>
          <cell r="AT45063">
            <v>189608296</v>
          </cell>
          <cell r="AU45063">
            <v>0</v>
          </cell>
          <cell r="AV45063">
            <v>189608296</v>
          </cell>
        </row>
        <row r="45064">
          <cell r="D45064" t="str">
            <v>Транспорт, логистика ва сақлаш</v>
          </cell>
          <cell r="M45064" t="str">
            <v>004</v>
          </cell>
          <cell r="V45064">
            <v>17066666.666666668</v>
          </cell>
          <cell r="AF45064">
            <v>0</v>
          </cell>
          <cell r="AJ45064">
            <v>0</v>
          </cell>
          <cell r="AT45064">
            <v>66533333</v>
          </cell>
          <cell r="AU45064">
            <v>66533333</v>
          </cell>
          <cell r="AV45064">
            <v>0</v>
          </cell>
        </row>
        <row r="45065">
          <cell r="D45065" t="str">
            <v>Транспорт, логистика ва сақлаш</v>
          </cell>
          <cell r="M45065" t="str">
            <v>004</v>
          </cell>
          <cell r="V45065">
            <v>29244890.333333332</v>
          </cell>
          <cell r="AF45065">
            <v>1010151</v>
          </cell>
          <cell r="AJ45065">
            <v>1085577</v>
          </cell>
          <cell r="AT45065">
            <v>1411296296</v>
          </cell>
          <cell r="AU45065">
            <v>1411296296</v>
          </cell>
          <cell r="AV45065">
            <v>0</v>
          </cell>
        </row>
        <row r="45066">
          <cell r="D45066" t="str">
            <v>Транспорт, логистика ва сақлаш</v>
          </cell>
          <cell r="M45066" t="str">
            <v>009</v>
          </cell>
          <cell r="V45066">
            <v>32115724.666666668</v>
          </cell>
          <cell r="AF45066">
            <v>6500000</v>
          </cell>
          <cell r="AJ45066">
            <v>6111940</v>
          </cell>
          <cell r="AT45066">
            <v>1188345881.28</v>
          </cell>
          <cell r="AU45066">
            <v>1188345881.28</v>
          </cell>
          <cell r="AV45066">
            <v>0</v>
          </cell>
        </row>
        <row r="45067">
          <cell r="D45067" t="str">
            <v>Транспорт, логистика ва сақлаш</v>
          </cell>
          <cell r="M45067" t="str">
            <v>011</v>
          </cell>
          <cell r="V45067">
            <v>16834000</v>
          </cell>
          <cell r="AF45067">
            <v>0</v>
          </cell>
          <cell r="AJ45067">
            <v>0</v>
          </cell>
          <cell r="AT45067">
            <v>254166670</v>
          </cell>
          <cell r="AU45067">
            <v>254166670</v>
          </cell>
          <cell r="AV45067">
            <v>0</v>
          </cell>
        </row>
        <row r="45068">
          <cell r="D45068" t="str">
            <v>Транспорт, логистика ва сақлаш</v>
          </cell>
          <cell r="M45068" t="str">
            <v>012</v>
          </cell>
          <cell r="V45068">
            <v>11053566.666666666</v>
          </cell>
          <cell r="AF45068">
            <v>1400000</v>
          </cell>
          <cell r="AJ45068">
            <v>0</v>
          </cell>
          <cell r="AT45068">
            <v>164085670.91999999</v>
          </cell>
          <cell r="AU45068">
            <v>164085670.91999999</v>
          </cell>
          <cell r="AV45068">
            <v>0</v>
          </cell>
        </row>
        <row r="45069">
          <cell r="D45069" t="str">
            <v>Транспорт, логистика ва сақлаш</v>
          </cell>
          <cell r="M45069" t="str">
            <v>012</v>
          </cell>
          <cell r="V45069">
            <v>91666.666666666672</v>
          </cell>
          <cell r="AF45069">
            <v>0</v>
          </cell>
          <cell r="AJ45069">
            <v>0</v>
          </cell>
          <cell r="AT45069">
            <v>0</v>
          </cell>
          <cell r="AU45069">
            <v>0</v>
          </cell>
          <cell r="AV45069">
            <v>0</v>
          </cell>
        </row>
        <row r="45070">
          <cell r="D45070" t="str">
            <v>Транспорт, логистика ва сақлаш</v>
          </cell>
          <cell r="M45070" t="str">
            <v>012</v>
          </cell>
          <cell r="V45070">
            <v>95761955.666666672</v>
          </cell>
          <cell r="AF45070">
            <v>0</v>
          </cell>
          <cell r="AJ45070">
            <v>0</v>
          </cell>
          <cell r="AT45070">
            <v>0</v>
          </cell>
          <cell r="AU45070">
            <v>0</v>
          </cell>
          <cell r="AV45070">
            <v>0</v>
          </cell>
        </row>
        <row r="45071">
          <cell r="D45071" t="str">
            <v>Транспорт, логистика ва сақлаш</v>
          </cell>
          <cell r="M45071" t="str">
            <v>004</v>
          </cell>
          <cell r="V45071">
            <v>1710000</v>
          </cell>
          <cell r="AF45071">
            <v>0</v>
          </cell>
          <cell r="AJ45071">
            <v>0</v>
          </cell>
          <cell r="AT45071">
            <v>0</v>
          </cell>
          <cell r="AU45071">
            <v>0</v>
          </cell>
          <cell r="AV45071">
            <v>0</v>
          </cell>
        </row>
        <row r="45072">
          <cell r="D45072" t="str">
            <v>Транспорт, логистика ва сақлаш</v>
          </cell>
          <cell r="M45072" t="str">
            <v>006</v>
          </cell>
          <cell r="V45072">
            <v>38083333.333333336</v>
          </cell>
          <cell r="AF45072">
            <v>14375000</v>
          </cell>
          <cell r="AJ45072">
            <v>5000000</v>
          </cell>
          <cell r="AT45072">
            <v>1087035826.3799999</v>
          </cell>
          <cell r="AU45072">
            <v>1087035826.3799999</v>
          </cell>
          <cell r="AV45072">
            <v>0</v>
          </cell>
        </row>
        <row r="45073">
          <cell r="D45073" t="str">
            <v>Транспорт, логистика ва сақлаш</v>
          </cell>
          <cell r="M45073" t="str">
            <v>004</v>
          </cell>
          <cell r="V45073">
            <v>16666666.666666666</v>
          </cell>
          <cell r="AF45073">
            <v>0</v>
          </cell>
          <cell r="AJ45073">
            <v>0</v>
          </cell>
          <cell r="AT45073">
            <v>4066004957.9799995</v>
          </cell>
          <cell r="AU45073">
            <v>4066004957.9799995</v>
          </cell>
          <cell r="AV45073">
            <v>0</v>
          </cell>
        </row>
        <row r="45074">
          <cell r="D45074" t="str">
            <v>Транспорт, логистика ва сақлаш</v>
          </cell>
          <cell r="M45074" t="str">
            <v>012</v>
          </cell>
          <cell r="V45074">
            <v>333333.33333333331</v>
          </cell>
          <cell r="AF45074">
            <v>2020000</v>
          </cell>
          <cell r="AJ45074">
            <v>0</v>
          </cell>
          <cell r="AT45074">
            <v>174515763.63999999</v>
          </cell>
          <cell r="AU45074">
            <v>174515763.63999999</v>
          </cell>
          <cell r="AV45074">
            <v>0</v>
          </cell>
        </row>
        <row r="45075">
          <cell r="D45075" t="str">
            <v>Транспорт, логистика ва сақлаш</v>
          </cell>
          <cell r="M45075" t="str">
            <v>006</v>
          </cell>
          <cell r="V45075">
            <v>2516666.6666666665</v>
          </cell>
          <cell r="AF45075">
            <v>0</v>
          </cell>
          <cell r="AJ45075">
            <v>0</v>
          </cell>
          <cell r="AT45075">
            <v>0</v>
          </cell>
          <cell r="AU45075">
            <v>0</v>
          </cell>
          <cell r="AV45075">
            <v>0</v>
          </cell>
        </row>
        <row r="45076">
          <cell r="D45076" t="str">
            <v>Транспорт, логистика ва сақлаш</v>
          </cell>
          <cell r="M45076" t="str">
            <v>033</v>
          </cell>
          <cell r="V45076">
            <v>186333.33333333334</v>
          </cell>
          <cell r="AF45076">
            <v>0</v>
          </cell>
          <cell r="AJ45076">
            <v>0</v>
          </cell>
          <cell r="AT45076">
            <v>0</v>
          </cell>
          <cell r="AU45076">
            <v>0</v>
          </cell>
          <cell r="AV45076">
            <v>0</v>
          </cell>
        </row>
        <row r="45077">
          <cell r="D45077" t="str">
            <v>Транспорт, логистика ва сақлаш</v>
          </cell>
          <cell r="M45077" t="str">
            <v>012</v>
          </cell>
          <cell r="V45077">
            <v>11231666.666666666</v>
          </cell>
          <cell r="AF45077">
            <v>0</v>
          </cell>
          <cell r="AJ45077">
            <v>0</v>
          </cell>
          <cell r="AT45077">
            <v>300000000</v>
          </cell>
          <cell r="AU45077">
            <v>300000000</v>
          </cell>
          <cell r="AV45077">
            <v>0</v>
          </cell>
        </row>
        <row r="45078">
          <cell r="D45078" t="str">
            <v>Транспорт, логистика ва сақлаш</v>
          </cell>
          <cell r="M45078" t="str">
            <v>031</v>
          </cell>
          <cell r="V45078">
            <v>76887000</v>
          </cell>
          <cell r="AF45078">
            <v>0</v>
          </cell>
          <cell r="AJ45078">
            <v>0</v>
          </cell>
          <cell r="AT45078">
            <v>1178739343</v>
          </cell>
          <cell r="AU45078">
            <v>1178739343</v>
          </cell>
          <cell r="AV45078">
            <v>0</v>
          </cell>
        </row>
        <row r="45079">
          <cell r="D45079" t="str">
            <v>Транспорт, логистика ва сақлаш</v>
          </cell>
          <cell r="M45079" t="str">
            <v>009</v>
          </cell>
          <cell r="V45079">
            <v>1506666.6666666667</v>
          </cell>
          <cell r="AF45079">
            <v>215000</v>
          </cell>
          <cell r="AJ45079">
            <v>275000</v>
          </cell>
          <cell r="AT45079">
            <v>0</v>
          </cell>
          <cell r="AU45079">
            <v>0</v>
          </cell>
          <cell r="AV45079">
            <v>0</v>
          </cell>
        </row>
        <row r="45080">
          <cell r="D45080" t="str">
            <v>Транспорт, логистика ва сақлаш</v>
          </cell>
          <cell r="M45080" t="str">
            <v>009</v>
          </cell>
          <cell r="V45080">
            <v>12333333.333333334</v>
          </cell>
          <cell r="AF45080">
            <v>0</v>
          </cell>
          <cell r="AJ45080">
            <v>0</v>
          </cell>
          <cell r="AT45080">
            <v>534987423</v>
          </cell>
          <cell r="AU45080">
            <v>534987423</v>
          </cell>
          <cell r="AV45080">
            <v>0</v>
          </cell>
        </row>
        <row r="45081">
          <cell r="D45081" t="str">
            <v>Транспорт, логистика ва сақлаш</v>
          </cell>
          <cell r="M45081" t="str">
            <v>009</v>
          </cell>
          <cell r="V45081">
            <v>6410854.333333333</v>
          </cell>
          <cell r="AF45081">
            <v>0</v>
          </cell>
          <cell r="AJ45081">
            <v>0</v>
          </cell>
          <cell r="AT45081">
            <v>0</v>
          </cell>
          <cell r="AU45081">
            <v>0</v>
          </cell>
          <cell r="AV45081">
            <v>0</v>
          </cell>
        </row>
        <row r="45082">
          <cell r="D45082" t="str">
            <v>Транспорт, логистика ва сақлаш</v>
          </cell>
          <cell r="M45082" t="str">
            <v>005</v>
          </cell>
          <cell r="V45082">
            <v>7983333.333333333</v>
          </cell>
          <cell r="AF45082">
            <v>0</v>
          </cell>
          <cell r="AJ45082">
            <v>0</v>
          </cell>
          <cell r="AT45082">
            <v>0</v>
          </cell>
          <cell r="AU45082">
            <v>0</v>
          </cell>
          <cell r="AV45082">
            <v>0</v>
          </cell>
        </row>
        <row r="45083">
          <cell r="D45083" t="str">
            <v>Транспорт, логистика ва сақлаш</v>
          </cell>
          <cell r="M45083" t="str">
            <v>004</v>
          </cell>
          <cell r="V45083">
            <v>243099128.33333334</v>
          </cell>
          <cell r="AF45083">
            <v>0</v>
          </cell>
          <cell r="AJ45083">
            <v>0</v>
          </cell>
          <cell r="AT45083">
            <v>435000000</v>
          </cell>
          <cell r="AU45083">
            <v>435000000</v>
          </cell>
          <cell r="AV45083">
            <v>0</v>
          </cell>
        </row>
        <row r="45084">
          <cell r="D45084" t="str">
            <v>Транспорт, логистика ва сақлаш</v>
          </cell>
          <cell r="M45084" t="str">
            <v>014</v>
          </cell>
          <cell r="V45084">
            <v>4460000</v>
          </cell>
          <cell r="AF45084">
            <v>10000000</v>
          </cell>
          <cell r="AJ45084">
            <v>0</v>
          </cell>
          <cell r="AT45084">
            <v>180460000</v>
          </cell>
          <cell r="AU45084">
            <v>180460000</v>
          </cell>
          <cell r="AV45084">
            <v>0</v>
          </cell>
        </row>
        <row r="45085">
          <cell r="D45085" t="str">
            <v>Транспорт, логистика ва сақлаш</v>
          </cell>
          <cell r="M45085" t="str">
            <v>008</v>
          </cell>
          <cell r="V45085">
            <v>1358833.3333333333</v>
          </cell>
          <cell r="AF45085">
            <v>0</v>
          </cell>
          <cell r="AJ45085">
            <v>0</v>
          </cell>
          <cell r="AT45085">
            <v>0</v>
          </cell>
          <cell r="AU45085">
            <v>0</v>
          </cell>
          <cell r="AV45085">
            <v>0</v>
          </cell>
        </row>
        <row r="45086">
          <cell r="D45086" t="str">
            <v>Транспорт, логистика ва сақлаш</v>
          </cell>
          <cell r="M45086" t="str">
            <v>003</v>
          </cell>
          <cell r="V45086">
            <v>2873333.3333333335</v>
          </cell>
          <cell r="AF45086">
            <v>0</v>
          </cell>
          <cell r="AJ45086">
            <v>0</v>
          </cell>
          <cell r="AT45086">
            <v>0</v>
          </cell>
          <cell r="AU45086">
            <v>0</v>
          </cell>
          <cell r="AV45086">
            <v>0</v>
          </cell>
        </row>
        <row r="45087">
          <cell r="D45087" t="str">
            <v>Транспорт, логистика ва сақлаш</v>
          </cell>
          <cell r="M45087" t="str">
            <v>005</v>
          </cell>
          <cell r="V45087">
            <v>3540000</v>
          </cell>
          <cell r="AF45087">
            <v>0</v>
          </cell>
          <cell r="AJ45087">
            <v>0</v>
          </cell>
          <cell r="AT45087">
            <v>68380924</v>
          </cell>
          <cell r="AU45087">
            <v>68380924</v>
          </cell>
          <cell r="AV45087">
            <v>0</v>
          </cell>
        </row>
        <row r="45088">
          <cell r="D45088" t="str">
            <v>Транспорт, логистика ва сақлаш</v>
          </cell>
          <cell r="M45088" t="str">
            <v>006</v>
          </cell>
          <cell r="V45088">
            <v>186305113.33333334</v>
          </cell>
          <cell r="AF45088">
            <v>0</v>
          </cell>
          <cell r="AJ45088">
            <v>0</v>
          </cell>
          <cell r="AT45088">
            <v>1942192640</v>
          </cell>
          <cell r="AU45088">
            <v>1942192640</v>
          </cell>
          <cell r="AV45088">
            <v>0</v>
          </cell>
        </row>
        <row r="45089">
          <cell r="D45089" t="str">
            <v>Транспорт, логистика ва сақлаш</v>
          </cell>
          <cell r="M45089" t="str">
            <v>005</v>
          </cell>
          <cell r="V45089">
            <v>77282800</v>
          </cell>
          <cell r="AF45089">
            <v>0</v>
          </cell>
          <cell r="AJ45089">
            <v>0</v>
          </cell>
          <cell r="AT45089">
            <v>0</v>
          </cell>
          <cell r="AU45089">
            <v>0</v>
          </cell>
          <cell r="AV45089">
            <v>0</v>
          </cell>
        </row>
        <row r="45090">
          <cell r="D45090" t="str">
            <v>Транспорт, логистика ва сақлаш</v>
          </cell>
          <cell r="M45090" t="str">
            <v>031</v>
          </cell>
          <cell r="V45090">
            <v>77820933.333333328</v>
          </cell>
          <cell r="AF45090">
            <v>2400000</v>
          </cell>
          <cell r="AJ45090">
            <v>110000</v>
          </cell>
          <cell r="AT45090">
            <v>0</v>
          </cell>
          <cell r="AU45090">
            <v>0</v>
          </cell>
          <cell r="AV45090">
            <v>0</v>
          </cell>
        </row>
        <row r="45091">
          <cell r="D45091" t="str">
            <v>Транспорт, логистика ва сақлаш</v>
          </cell>
          <cell r="M45091" t="str">
            <v>012</v>
          </cell>
          <cell r="V45091">
            <v>14162823.333333334</v>
          </cell>
          <cell r="AF45091">
            <v>5100100</v>
          </cell>
          <cell r="AJ45091">
            <v>12973</v>
          </cell>
          <cell r="AT45091">
            <v>39254808</v>
          </cell>
          <cell r="AU45091">
            <v>0</v>
          </cell>
          <cell r="AV45091">
            <v>39254808</v>
          </cell>
        </row>
        <row r="45092">
          <cell r="D45092" t="str">
            <v>Транспорт, логистика ва сақлаш</v>
          </cell>
          <cell r="M45092" t="str">
            <v>012</v>
          </cell>
          <cell r="V45092">
            <v>66061753</v>
          </cell>
          <cell r="AF45092">
            <v>0</v>
          </cell>
          <cell r="AJ45092">
            <v>0</v>
          </cell>
          <cell r="AT45092">
            <v>0</v>
          </cell>
          <cell r="AU45092">
            <v>0</v>
          </cell>
          <cell r="AV45092">
            <v>0</v>
          </cell>
        </row>
        <row r="45093">
          <cell r="D45093" t="str">
            <v>Транспорт, логистика ва сақлаш</v>
          </cell>
          <cell r="V45093">
            <v>70000</v>
          </cell>
          <cell r="AF45093">
            <v>0</v>
          </cell>
          <cell r="AJ45093">
            <v>0</v>
          </cell>
          <cell r="AT45093">
            <v>0</v>
          </cell>
          <cell r="AU45093">
            <v>0</v>
          </cell>
          <cell r="AV45093">
            <v>0</v>
          </cell>
        </row>
        <row r="45094">
          <cell r="D45094" t="str">
            <v>Транспорт, логистика ва сақлаш</v>
          </cell>
          <cell r="M45094" t="str">
            <v>004</v>
          </cell>
          <cell r="V45094">
            <v>5400000</v>
          </cell>
          <cell r="AF45094">
            <v>0</v>
          </cell>
          <cell r="AJ45094">
            <v>0</v>
          </cell>
          <cell r="AT45094">
            <v>310000000</v>
          </cell>
          <cell r="AU45094">
            <v>310000000</v>
          </cell>
          <cell r="AV45094">
            <v>0</v>
          </cell>
        </row>
        <row r="45095">
          <cell r="D45095" t="str">
            <v>Транспорт, логистика ва сақлаш</v>
          </cell>
          <cell r="M45095" t="str">
            <v>033</v>
          </cell>
          <cell r="V45095">
            <v>233333.33333333334</v>
          </cell>
          <cell r="AF45095">
            <v>0</v>
          </cell>
          <cell r="AJ45095">
            <v>0</v>
          </cell>
          <cell r="AT45095">
            <v>0</v>
          </cell>
          <cell r="AU45095">
            <v>0</v>
          </cell>
          <cell r="AV45095">
            <v>0</v>
          </cell>
        </row>
        <row r="45096">
          <cell r="D45096" t="str">
            <v>Транспорт, логистика ва сақлаш</v>
          </cell>
          <cell r="M45096" t="str">
            <v>012</v>
          </cell>
          <cell r="V45096">
            <v>152037670</v>
          </cell>
          <cell r="AF45096">
            <v>0</v>
          </cell>
          <cell r="AJ45096">
            <v>5000000</v>
          </cell>
          <cell r="AT45096">
            <v>0</v>
          </cell>
          <cell r="AU45096">
            <v>0</v>
          </cell>
          <cell r="AV45096">
            <v>0</v>
          </cell>
        </row>
        <row r="45097">
          <cell r="D45097" t="str">
            <v>Транспорт, логистика ва сақлаш</v>
          </cell>
          <cell r="M45097" t="str">
            <v>033</v>
          </cell>
          <cell r="V45097">
            <v>986666.66666666663</v>
          </cell>
          <cell r="AF45097">
            <v>500000</v>
          </cell>
          <cell r="AJ45097">
            <v>0</v>
          </cell>
          <cell r="AT45097">
            <v>0</v>
          </cell>
          <cell r="AU45097">
            <v>0</v>
          </cell>
          <cell r="AV45097">
            <v>0</v>
          </cell>
        </row>
        <row r="45098">
          <cell r="D45098" t="str">
            <v>Транспорт, логистика ва сақлаш</v>
          </cell>
          <cell r="M45098" t="str">
            <v>003</v>
          </cell>
          <cell r="V45098">
            <v>1380393</v>
          </cell>
          <cell r="AF45098">
            <v>0</v>
          </cell>
          <cell r="AJ45098">
            <v>0</v>
          </cell>
          <cell r="AT45098">
            <v>0</v>
          </cell>
          <cell r="AU45098">
            <v>0</v>
          </cell>
          <cell r="AV45098">
            <v>0</v>
          </cell>
        </row>
        <row r="45099">
          <cell r="D45099" t="str">
            <v>Транспорт, логистика ва сақлаш</v>
          </cell>
          <cell r="M45099" t="str">
            <v>012</v>
          </cell>
          <cell r="V45099">
            <v>125133.33333333333</v>
          </cell>
          <cell r="AF45099">
            <v>0</v>
          </cell>
          <cell r="AJ45099">
            <v>0</v>
          </cell>
          <cell r="AT45099">
            <v>0</v>
          </cell>
          <cell r="AU45099">
            <v>0</v>
          </cell>
          <cell r="AV45099">
            <v>0</v>
          </cell>
        </row>
        <row r="45100">
          <cell r="D45100" t="str">
            <v>Транспорт, логистика ва сақлаш</v>
          </cell>
          <cell r="M45100" t="str">
            <v>053</v>
          </cell>
          <cell r="V45100">
            <v>5863333.333333333</v>
          </cell>
          <cell r="AF45100">
            <v>0</v>
          </cell>
          <cell r="AJ45100">
            <v>0</v>
          </cell>
          <cell r="AT45100">
            <v>0</v>
          </cell>
          <cell r="AU45100">
            <v>0</v>
          </cell>
          <cell r="AV45100">
            <v>0</v>
          </cell>
        </row>
        <row r="45101">
          <cell r="D45101" t="str">
            <v>Транспорт, логистика ва сақлаш</v>
          </cell>
          <cell r="M45101" t="str">
            <v>014</v>
          </cell>
          <cell r="V45101">
            <v>450068.33333333331</v>
          </cell>
          <cell r="AF45101">
            <v>0</v>
          </cell>
          <cell r="AJ45101">
            <v>0</v>
          </cell>
          <cell r="AT45101">
            <v>0</v>
          </cell>
          <cell r="AU45101">
            <v>0</v>
          </cell>
          <cell r="AV45101">
            <v>0</v>
          </cell>
        </row>
        <row r="45102">
          <cell r="D45102" t="str">
            <v>Транспорт, логистика ва сақлаш</v>
          </cell>
          <cell r="M45102" t="str">
            <v>004</v>
          </cell>
          <cell r="V45102">
            <v>28126666.666666668</v>
          </cell>
          <cell r="AF45102">
            <v>0</v>
          </cell>
          <cell r="AJ45102">
            <v>3000000</v>
          </cell>
          <cell r="AT45102">
            <v>200000000</v>
          </cell>
          <cell r="AU45102">
            <v>200000000</v>
          </cell>
          <cell r="AV45102">
            <v>0</v>
          </cell>
        </row>
        <row r="45103">
          <cell r="D45103" t="str">
            <v>Транспорт, логистика ва сақлаш</v>
          </cell>
          <cell r="M45103" t="str">
            <v>053</v>
          </cell>
          <cell r="V45103">
            <v>466666.66666666669</v>
          </cell>
          <cell r="AF45103">
            <v>0</v>
          </cell>
          <cell r="AJ45103">
            <v>20000</v>
          </cell>
          <cell r="AT45103">
            <v>0</v>
          </cell>
          <cell r="AU45103">
            <v>0</v>
          </cell>
          <cell r="AV45103">
            <v>0</v>
          </cell>
        </row>
        <row r="45104">
          <cell r="D45104" t="str">
            <v>Транспорт, логистика ва сақлаш</v>
          </cell>
          <cell r="M45104" t="str">
            <v>002</v>
          </cell>
          <cell r="V45104">
            <v>50000</v>
          </cell>
          <cell r="AF45104">
            <v>0</v>
          </cell>
          <cell r="AJ45104">
            <v>0</v>
          </cell>
          <cell r="AT45104">
            <v>0</v>
          </cell>
          <cell r="AU45104">
            <v>0</v>
          </cell>
          <cell r="AV45104">
            <v>0</v>
          </cell>
        </row>
        <row r="45105">
          <cell r="D45105" t="str">
            <v>Транспорт, логистика ва сақлаш</v>
          </cell>
          <cell r="M45105" t="str">
            <v>055</v>
          </cell>
          <cell r="V45105">
            <v>4710282974.333333</v>
          </cell>
          <cell r="AF45105">
            <v>175184339</v>
          </cell>
          <cell r="AJ45105">
            <v>229109522</v>
          </cell>
          <cell r="AT45105">
            <v>0</v>
          </cell>
          <cell r="AU45105">
            <v>0</v>
          </cell>
          <cell r="AV45105">
            <v>0</v>
          </cell>
        </row>
        <row r="45106">
          <cell r="D45106" t="str">
            <v>Транспорт, логистика ва сақлаш</v>
          </cell>
          <cell r="M45106" t="str">
            <v>051</v>
          </cell>
          <cell r="V45106">
            <v>4105679179.6666665</v>
          </cell>
          <cell r="AF45106">
            <v>164854267</v>
          </cell>
          <cell r="AJ45106">
            <v>652875177</v>
          </cell>
          <cell r="AT45106">
            <v>0</v>
          </cell>
          <cell r="AU45106">
            <v>0</v>
          </cell>
          <cell r="AV45106">
            <v>0</v>
          </cell>
        </row>
        <row r="45107">
          <cell r="D45107" t="str">
            <v>Транспорт, логистика ва сақлаш</v>
          </cell>
          <cell r="M45107" t="str">
            <v>057</v>
          </cell>
          <cell r="V45107">
            <v>136370603953.33333</v>
          </cell>
          <cell r="AF45107">
            <v>30485104874</v>
          </cell>
          <cell r="AJ45107">
            <v>20483267151</v>
          </cell>
          <cell r="AT45107">
            <v>0</v>
          </cell>
          <cell r="AU45107">
            <v>0</v>
          </cell>
          <cell r="AV45107">
            <v>0</v>
          </cell>
        </row>
        <row r="45108">
          <cell r="D45108" t="str">
            <v>Транспорт, логистика ва сақлаш</v>
          </cell>
          <cell r="M45108" t="str">
            <v>057</v>
          </cell>
          <cell r="V45108">
            <v>25487810271</v>
          </cell>
          <cell r="AF45108">
            <v>6847811238</v>
          </cell>
          <cell r="AJ45108">
            <v>6783753250</v>
          </cell>
          <cell r="AT45108">
            <v>0</v>
          </cell>
          <cell r="AU45108">
            <v>0</v>
          </cell>
          <cell r="AV45108">
            <v>0</v>
          </cell>
        </row>
        <row r="45109">
          <cell r="D45109" t="str">
            <v>Транспорт, логистика ва сақлаш</v>
          </cell>
          <cell r="M45109" t="str">
            <v>053</v>
          </cell>
          <cell r="V45109">
            <v>1653166244.6666667</v>
          </cell>
          <cell r="AF45109">
            <v>204432121</v>
          </cell>
          <cell r="AJ45109">
            <v>122888303</v>
          </cell>
          <cell r="AT45109">
            <v>0</v>
          </cell>
          <cell r="AU45109">
            <v>0</v>
          </cell>
          <cell r="AV45109">
            <v>0</v>
          </cell>
        </row>
        <row r="45110">
          <cell r="D45110" t="str">
            <v>Транспорт, логистика ва сақлаш</v>
          </cell>
          <cell r="M45110" t="str">
            <v>048</v>
          </cell>
          <cell r="V45110">
            <v>7907083571</v>
          </cell>
          <cell r="AF45110">
            <v>5383784900</v>
          </cell>
          <cell r="AJ45110">
            <v>1657125249</v>
          </cell>
          <cell r="AT45110">
            <v>0</v>
          </cell>
          <cell r="AU45110">
            <v>0</v>
          </cell>
          <cell r="AV45110">
            <v>0</v>
          </cell>
        </row>
        <row r="45111">
          <cell r="D45111" t="str">
            <v>Транспорт, логистика ва сақлаш</v>
          </cell>
          <cell r="M45111" t="str">
            <v>031</v>
          </cell>
          <cell r="V45111">
            <v>290561912.66666669</v>
          </cell>
          <cell r="AF45111">
            <v>60000</v>
          </cell>
          <cell r="AJ45111">
            <v>25000</v>
          </cell>
          <cell r="AT45111">
            <v>0</v>
          </cell>
          <cell r="AU45111">
            <v>0</v>
          </cell>
          <cell r="AV45111">
            <v>0</v>
          </cell>
        </row>
        <row r="45112">
          <cell r="D45112" t="str">
            <v>Транспорт, логистика ва сақлаш</v>
          </cell>
          <cell r="M45112" t="str">
            <v>012</v>
          </cell>
          <cell r="V45112">
            <v>39949333.333333336</v>
          </cell>
          <cell r="AF45112">
            <v>0</v>
          </cell>
          <cell r="AJ45112">
            <v>2500000</v>
          </cell>
          <cell r="AT45112">
            <v>492349995</v>
          </cell>
          <cell r="AU45112">
            <v>492349995</v>
          </cell>
          <cell r="AV45112">
            <v>0</v>
          </cell>
        </row>
        <row r="45113">
          <cell r="D45113" t="str">
            <v>Транспорт, логистика ва сақлаш</v>
          </cell>
          <cell r="M45113" t="str">
            <v>012</v>
          </cell>
          <cell r="V45113">
            <v>66691238</v>
          </cell>
          <cell r="AF45113">
            <v>40000000</v>
          </cell>
          <cell r="AJ45113">
            <v>0</v>
          </cell>
          <cell r="AT45113">
            <v>52000000</v>
          </cell>
          <cell r="AU45113">
            <v>52000000</v>
          </cell>
          <cell r="AV45113">
            <v>0</v>
          </cell>
        </row>
        <row r="45114">
          <cell r="D45114" t="str">
            <v>Транспорт, логистика ва сақлаш</v>
          </cell>
          <cell r="M45114" t="str">
            <v>003</v>
          </cell>
          <cell r="V45114">
            <v>85730334.333333328</v>
          </cell>
          <cell r="AF45114">
            <v>0</v>
          </cell>
          <cell r="AJ45114">
            <v>0</v>
          </cell>
          <cell r="AT45114">
            <v>0</v>
          </cell>
          <cell r="AU45114">
            <v>0</v>
          </cell>
          <cell r="AV45114">
            <v>0</v>
          </cell>
        </row>
        <row r="45115">
          <cell r="D45115" t="str">
            <v>Транспорт, логистика ва сақлаш</v>
          </cell>
          <cell r="M45115" t="str">
            <v>012</v>
          </cell>
          <cell r="V45115">
            <v>1428666.6666666667</v>
          </cell>
          <cell r="AF45115">
            <v>0</v>
          </cell>
          <cell r="AJ45115">
            <v>0</v>
          </cell>
          <cell r="AT45115">
            <v>0</v>
          </cell>
          <cell r="AU45115">
            <v>0</v>
          </cell>
          <cell r="AV45115">
            <v>0</v>
          </cell>
        </row>
        <row r="45116">
          <cell r="D45116" t="str">
            <v>Транспорт, логистика ва сақлаш</v>
          </cell>
          <cell r="M45116" t="str">
            <v>055</v>
          </cell>
          <cell r="V45116">
            <v>567167302.66666663</v>
          </cell>
          <cell r="AF45116">
            <v>49000</v>
          </cell>
          <cell r="AJ45116">
            <v>80000000</v>
          </cell>
          <cell r="AT45116">
            <v>0</v>
          </cell>
          <cell r="AU45116">
            <v>0</v>
          </cell>
          <cell r="AV45116">
            <v>0</v>
          </cell>
        </row>
        <row r="45117">
          <cell r="D45117" t="str">
            <v>Транспорт, логистика ва сақлаш</v>
          </cell>
          <cell r="M45117" t="str">
            <v>011</v>
          </cell>
          <cell r="V45117">
            <v>2469616330</v>
          </cell>
          <cell r="AF45117">
            <v>174595181</v>
          </cell>
          <cell r="AJ45117">
            <v>333520164</v>
          </cell>
          <cell r="AT45117">
            <v>0</v>
          </cell>
          <cell r="AU45117">
            <v>0</v>
          </cell>
          <cell r="AV45117">
            <v>0</v>
          </cell>
        </row>
        <row r="45118">
          <cell r="D45118" t="str">
            <v>Транспорт, логистика ва сақлаш</v>
          </cell>
          <cell r="M45118" t="str">
            <v>012</v>
          </cell>
          <cell r="V45118">
            <v>3922120456.3333335</v>
          </cell>
          <cell r="AF45118">
            <v>74441100</v>
          </cell>
          <cell r="AJ45118">
            <v>90000000</v>
          </cell>
          <cell r="AT45118">
            <v>0</v>
          </cell>
          <cell r="AU45118">
            <v>0</v>
          </cell>
          <cell r="AV45118">
            <v>0</v>
          </cell>
        </row>
        <row r="45119">
          <cell r="D45119" t="str">
            <v>Транспорт, логистика ва сақлаш</v>
          </cell>
          <cell r="M45119" t="str">
            <v>049</v>
          </cell>
          <cell r="V45119">
            <v>3002000</v>
          </cell>
          <cell r="AF45119">
            <v>0</v>
          </cell>
          <cell r="AJ45119">
            <v>0</v>
          </cell>
          <cell r="AT45119">
            <v>0</v>
          </cell>
          <cell r="AU45119">
            <v>0</v>
          </cell>
          <cell r="AV45119">
            <v>0</v>
          </cell>
        </row>
        <row r="45120">
          <cell r="D45120" t="str">
            <v>Транспорт, логистика ва сақлаш</v>
          </cell>
          <cell r="M45120" t="str">
            <v>049</v>
          </cell>
          <cell r="V45120">
            <v>265358654.33333334</v>
          </cell>
          <cell r="AF45120">
            <v>0</v>
          </cell>
          <cell r="AJ45120">
            <v>0</v>
          </cell>
          <cell r="AT45120">
            <v>0</v>
          </cell>
          <cell r="AU45120">
            <v>0</v>
          </cell>
          <cell r="AV45120">
            <v>0</v>
          </cell>
        </row>
        <row r="45121">
          <cell r="D45121" t="str">
            <v>Транспорт, логистика ва сақлаш</v>
          </cell>
          <cell r="M45121" t="str">
            <v>055</v>
          </cell>
          <cell r="V45121">
            <v>2255244518.3333335</v>
          </cell>
          <cell r="AF45121">
            <v>200000000</v>
          </cell>
          <cell r="AJ45121">
            <v>206697547</v>
          </cell>
          <cell r="AT45121">
            <v>0</v>
          </cell>
          <cell r="AU45121">
            <v>0</v>
          </cell>
          <cell r="AV45121">
            <v>0</v>
          </cell>
        </row>
        <row r="45122">
          <cell r="D45122" t="str">
            <v>Транспорт, логистика ва сақлаш</v>
          </cell>
          <cell r="M45122" t="str">
            <v>006</v>
          </cell>
          <cell r="V45122">
            <v>495574873</v>
          </cell>
          <cell r="AF45122">
            <v>4486010</v>
          </cell>
          <cell r="AJ45122">
            <v>27544600</v>
          </cell>
          <cell r="AT45122">
            <v>0</v>
          </cell>
          <cell r="AU45122">
            <v>0</v>
          </cell>
          <cell r="AV45122">
            <v>0</v>
          </cell>
        </row>
        <row r="45123">
          <cell r="D45123" t="str">
            <v>Транспорт, логистика ва сақлаш</v>
          </cell>
          <cell r="M45123" t="str">
            <v>055</v>
          </cell>
          <cell r="V45123">
            <v>349058650.33333331</v>
          </cell>
          <cell r="AF45123">
            <v>55888</v>
          </cell>
          <cell r="AJ45123">
            <v>167664</v>
          </cell>
          <cell r="AT45123">
            <v>0</v>
          </cell>
          <cell r="AU45123">
            <v>0</v>
          </cell>
          <cell r="AV45123">
            <v>0</v>
          </cell>
        </row>
        <row r="45124">
          <cell r="D45124" t="str">
            <v>Транспорт, логистика ва сақлаш</v>
          </cell>
          <cell r="M45124" t="str">
            <v>030</v>
          </cell>
          <cell r="V45124">
            <v>219287121.33333334</v>
          </cell>
          <cell r="AF45124">
            <v>0</v>
          </cell>
          <cell r="AJ45124">
            <v>0</v>
          </cell>
          <cell r="AT45124">
            <v>0</v>
          </cell>
          <cell r="AU45124">
            <v>0</v>
          </cell>
          <cell r="AV45124">
            <v>0</v>
          </cell>
        </row>
        <row r="45125">
          <cell r="D45125" t="str">
            <v>Транспорт, логистика ва сақлаш</v>
          </cell>
          <cell r="M45125" t="str">
            <v>055</v>
          </cell>
          <cell r="V45125">
            <v>258772581</v>
          </cell>
          <cell r="AF45125">
            <v>20000000</v>
          </cell>
          <cell r="AJ45125">
            <v>4399440</v>
          </cell>
          <cell r="AT45125">
            <v>0</v>
          </cell>
          <cell r="AU45125">
            <v>0</v>
          </cell>
          <cell r="AV45125">
            <v>0</v>
          </cell>
        </row>
        <row r="45126">
          <cell r="D45126" t="str">
            <v>Транспорт, логистика ва сақлаш</v>
          </cell>
          <cell r="M45126" t="str">
            <v>049</v>
          </cell>
          <cell r="V45126">
            <v>44390116.333333336</v>
          </cell>
          <cell r="AF45126">
            <v>0</v>
          </cell>
          <cell r="AJ45126">
            <v>0</v>
          </cell>
          <cell r="AT45126">
            <v>0</v>
          </cell>
          <cell r="AU45126">
            <v>0</v>
          </cell>
          <cell r="AV45126">
            <v>0</v>
          </cell>
        </row>
        <row r="45127">
          <cell r="D45127" t="str">
            <v>Транспорт, логистика ва сақлаш</v>
          </cell>
          <cell r="M45127" t="str">
            <v>008</v>
          </cell>
          <cell r="V45127">
            <v>62949851</v>
          </cell>
          <cell r="AF45127">
            <v>0</v>
          </cell>
          <cell r="AJ45127">
            <v>0</v>
          </cell>
          <cell r="AT45127">
            <v>37500000</v>
          </cell>
          <cell r="AU45127">
            <v>0</v>
          </cell>
          <cell r="AV45127">
            <v>37500000</v>
          </cell>
        </row>
        <row r="45128">
          <cell r="D45128" t="str">
            <v>Транспорт, логистика ва сақлаш</v>
          </cell>
          <cell r="M45128" t="str">
            <v>033</v>
          </cell>
          <cell r="V45128">
            <v>8263079283</v>
          </cell>
          <cell r="AF45128">
            <v>2132755200</v>
          </cell>
          <cell r="AJ45128">
            <v>2367166081</v>
          </cell>
          <cell r="AT45128">
            <v>0</v>
          </cell>
          <cell r="AU45128">
            <v>0</v>
          </cell>
          <cell r="AV45128">
            <v>0</v>
          </cell>
        </row>
        <row r="45129">
          <cell r="D45129" t="str">
            <v>Транспорт, логистика ва сақлаш</v>
          </cell>
          <cell r="M45129" t="str">
            <v>033</v>
          </cell>
          <cell r="V45129">
            <v>272398833</v>
          </cell>
          <cell r="AF45129">
            <v>0</v>
          </cell>
          <cell r="AJ45129">
            <v>0</v>
          </cell>
          <cell r="AT45129">
            <v>0</v>
          </cell>
          <cell r="AU45129">
            <v>0</v>
          </cell>
          <cell r="AV45129">
            <v>0</v>
          </cell>
        </row>
        <row r="45130">
          <cell r="D45130" t="str">
            <v>Транспорт, логистика ва сақлаш</v>
          </cell>
          <cell r="M45130" t="str">
            <v>049</v>
          </cell>
          <cell r="V45130">
            <v>83436920</v>
          </cell>
          <cell r="AF45130">
            <v>0</v>
          </cell>
          <cell r="AJ45130">
            <v>0</v>
          </cell>
          <cell r="AT45130">
            <v>0</v>
          </cell>
          <cell r="AU45130">
            <v>0</v>
          </cell>
          <cell r="AV45130">
            <v>0</v>
          </cell>
        </row>
        <row r="45131">
          <cell r="D45131" t="str">
            <v>Транспорт, логистика ва сақлаш</v>
          </cell>
          <cell r="M45131" t="str">
            <v>049</v>
          </cell>
          <cell r="V45131">
            <v>393629440</v>
          </cell>
          <cell r="AF45131">
            <v>0</v>
          </cell>
          <cell r="AJ45131">
            <v>26196000</v>
          </cell>
          <cell r="AT45131">
            <v>0</v>
          </cell>
          <cell r="AU45131">
            <v>0</v>
          </cell>
          <cell r="AV45131">
            <v>0</v>
          </cell>
        </row>
        <row r="45132">
          <cell r="D45132" t="str">
            <v>Транспорт, логистика ва сақлаш</v>
          </cell>
          <cell r="M45132" t="str">
            <v>049</v>
          </cell>
          <cell r="V45132">
            <v>4877500</v>
          </cell>
          <cell r="AF45132">
            <v>0</v>
          </cell>
          <cell r="AJ45132">
            <v>0</v>
          </cell>
          <cell r="AT45132">
            <v>0</v>
          </cell>
          <cell r="AU45132">
            <v>0</v>
          </cell>
          <cell r="AV45132">
            <v>0</v>
          </cell>
        </row>
        <row r="45133">
          <cell r="D45133" t="str">
            <v>Транспорт, логистика ва сақлаш</v>
          </cell>
          <cell r="M45133" t="str">
            <v>002</v>
          </cell>
          <cell r="V45133">
            <v>42168210.333333336</v>
          </cell>
          <cell r="AF45133">
            <v>0</v>
          </cell>
          <cell r="AJ45133">
            <v>0</v>
          </cell>
          <cell r="AT45133">
            <v>928949549</v>
          </cell>
          <cell r="AU45133">
            <v>928949549</v>
          </cell>
          <cell r="AV45133">
            <v>0</v>
          </cell>
        </row>
        <row r="45134">
          <cell r="D45134" t="str">
            <v>Транспорт, логистика ва сақлаш</v>
          </cell>
          <cell r="M45134" t="str">
            <v>053</v>
          </cell>
          <cell r="V45134">
            <v>12859901474.333334</v>
          </cell>
          <cell r="AF45134">
            <v>287299599</v>
          </cell>
          <cell r="AJ45134">
            <v>613963382</v>
          </cell>
          <cell r="AT45134">
            <v>0</v>
          </cell>
          <cell r="AU45134">
            <v>0</v>
          </cell>
          <cell r="AV45134">
            <v>0</v>
          </cell>
        </row>
        <row r="45135">
          <cell r="D45135" t="str">
            <v>Транспорт, логистика ва сақлаш</v>
          </cell>
          <cell r="M45135" t="str">
            <v>005</v>
          </cell>
          <cell r="V45135">
            <v>19740477.666666668</v>
          </cell>
          <cell r="AF45135">
            <v>0</v>
          </cell>
          <cell r="AJ45135">
            <v>0</v>
          </cell>
          <cell r="AT45135">
            <v>0</v>
          </cell>
          <cell r="AU45135">
            <v>0</v>
          </cell>
          <cell r="AV45135">
            <v>0</v>
          </cell>
        </row>
        <row r="45136">
          <cell r="D45136" t="str">
            <v>Транспорт, логистика ва сақлаш</v>
          </cell>
          <cell r="M45136" t="str">
            <v>030</v>
          </cell>
          <cell r="V45136">
            <v>335938166.66666669</v>
          </cell>
          <cell r="AF45136">
            <v>5050000</v>
          </cell>
          <cell r="AJ45136">
            <v>0</v>
          </cell>
          <cell r="AT45136">
            <v>0</v>
          </cell>
          <cell r="AU45136">
            <v>0</v>
          </cell>
          <cell r="AV45136">
            <v>0</v>
          </cell>
        </row>
        <row r="45137">
          <cell r="D45137" t="str">
            <v>Транспорт, логистика ва сақлаш</v>
          </cell>
          <cell r="M45137" t="str">
            <v>033</v>
          </cell>
          <cell r="V45137">
            <v>120356998.66666667</v>
          </cell>
          <cell r="AF45137">
            <v>1297400</v>
          </cell>
          <cell r="AJ45137">
            <v>100000</v>
          </cell>
          <cell r="AT45137">
            <v>0</v>
          </cell>
          <cell r="AU45137">
            <v>0</v>
          </cell>
          <cell r="AV45137">
            <v>0</v>
          </cell>
        </row>
        <row r="45138">
          <cell r="D45138" t="str">
            <v>Транспорт, логистика ва сақлаш</v>
          </cell>
          <cell r="M45138" t="str">
            <v>002</v>
          </cell>
          <cell r="V45138">
            <v>5987035</v>
          </cell>
          <cell r="AF45138">
            <v>0</v>
          </cell>
          <cell r="AJ45138">
            <v>0</v>
          </cell>
          <cell r="AT45138">
            <v>0</v>
          </cell>
          <cell r="AU45138">
            <v>0</v>
          </cell>
          <cell r="AV45138">
            <v>0</v>
          </cell>
        </row>
        <row r="45139">
          <cell r="D45139" t="str">
            <v>Транспорт, логистика ва сақлаш</v>
          </cell>
          <cell r="M45139" t="str">
            <v>030</v>
          </cell>
          <cell r="V45139">
            <v>766346668.33333337</v>
          </cell>
          <cell r="AF45139">
            <v>169985574</v>
          </cell>
          <cell r="AJ45139">
            <v>61192014</v>
          </cell>
          <cell r="AT45139">
            <v>0</v>
          </cell>
          <cell r="AU45139">
            <v>0</v>
          </cell>
          <cell r="AV45139">
            <v>0</v>
          </cell>
        </row>
        <row r="45140">
          <cell r="D45140" t="str">
            <v>Транспорт, логистика ва сақлаш</v>
          </cell>
          <cell r="M45140" t="str">
            <v>055</v>
          </cell>
          <cell r="V45140">
            <v>685306437</v>
          </cell>
          <cell r="AF45140">
            <v>135000000</v>
          </cell>
          <cell r="AJ45140">
            <v>39</v>
          </cell>
          <cell r="AT45140">
            <v>0</v>
          </cell>
          <cell r="AU45140">
            <v>0</v>
          </cell>
          <cell r="AV45140">
            <v>0</v>
          </cell>
        </row>
        <row r="45141">
          <cell r="D45141" t="str">
            <v>Транспорт, логистика ва сақлаш</v>
          </cell>
          <cell r="M45141" t="str">
            <v>003</v>
          </cell>
          <cell r="V45141">
            <v>26009329.666666668</v>
          </cell>
          <cell r="AF45141">
            <v>0</v>
          </cell>
          <cell r="AJ45141">
            <v>0</v>
          </cell>
          <cell r="AT45141">
            <v>0</v>
          </cell>
          <cell r="AU45141">
            <v>0</v>
          </cell>
          <cell r="AV45141">
            <v>0</v>
          </cell>
        </row>
        <row r="45142">
          <cell r="D45142" t="str">
            <v>Транспорт, логистика ва сақлаш</v>
          </cell>
          <cell r="M45142" t="str">
            <v>049</v>
          </cell>
          <cell r="V45142">
            <v>4701016035.666667</v>
          </cell>
          <cell r="AF45142">
            <v>116715234</v>
          </cell>
          <cell r="AJ45142">
            <v>485783312</v>
          </cell>
          <cell r="AT45142">
            <v>0</v>
          </cell>
          <cell r="AU45142">
            <v>0</v>
          </cell>
          <cell r="AV45142">
            <v>0</v>
          </cell>
        </row>
        <row r="45143">
          <cell r="D45143" t="str">
            <v>Транспорт, логистика ва сақлаш</v>
          </cell>
          <cell r="M45143" t="str">
            <v>051</v>
          </cell>
          <cell r="V45143">
            <v>13477285.666666666</v>
          </cell>
          <cell r="AF45143">
            <v>0</v>
          </cell>
          <cell r="AJ45143">
            <v>0</v>
          </cell>
          <cell r="AT45143">
            <v>234772200</v>
          </cell>
          <cell r="AU45143">
            <v>234772200</v>
          </cell>
          <cell r="AV45143">
            <v>0</v>
          </cell>
        </row>
        <row r="45144">
          <cell r="D45144" t="str">
            <v>Транспорт, логистика ва сақлаш</v>
          </cell>
          <cell r="M45144" t="str">
            <v>055</v>
          </cell>
          <cell r="V45144">
            <v>1697483883.6666667</v>
          </cell>
          <cell r="AF45144">
            <v>40000000</v>
          </cell>
          <cell r="AJ45144">
            <v>150530000</v>
          </cell>
          <cell r="AT45144">
            <v>0</v>
          </cell>
          <cell r="AU45144">
            <v>0</v>
          </cell>
          <cell r="AV45144">
            <v>0</v>
          </cell>
        </row>
        <row r="45145">
          <cell r="D45145" t="str">
            <v>Транспорт, логистика ва сақлаш</v>
          </cell>
          <cell r="M45145" t="str">
            <v>050</v>
          </cell>
          <cell r="V45145">
            <v>2368138079.3333335</v>
          </cell>
          <cell r="AF45145">
            <v>240000000</v>
          </cell>
          <cell r="AJ45145">
            <v>152207000</v>
          </cell>
          <cell r="AT45145">
            <v>0</v>
          </cell>
          <cell r="AU45145">
            <v>0</v>
          </cell>
          <cell r="AV45145">
            <v>0</v>
          </cell>
        </row>
        <row r="45146">
          <cell r="D45146" t="str">
            <v>Транспорт, логистика ва сақлаш</v>
          </cell>
          <cell r="M45146" t="str">
            <v>031</v>
          </cell>
          <cell r="V45146">
            <v>727481782.66666663</v>
          </cell>
          <cell r="AF45146">
            <v>8791477</v>
          </cell>
          <cell r="AJ45146">
            <v>35192845</v>
          </cell>
          <cell r="AT45146">
            <v>0</v>
          </cell>
          <cell r="AU45146">
            <v>0</v>
          </cell>
          <cell r="AV45146">
            <v>0</v>
          </cell>
        </row>
        <row r="45147">
          <cell r="D45147" t="str">
            <v>Транспорт, логистика ва сақлаш</v>
          </cell>
          <cell r="M45147" t="str">
            <v>009</v>
          </cell>
          <cell r="V45147">
            <v>250000</v>
          </cell>
          <cell r="AF45147">
            <v>0</v>
          </cell>
          <cell r="AJ45147">
            <v>0</v>
          </cell>
          <cell r="AT45147">
            <v>0</v>
          </cell>
          <cell r="AU45147">
            <v>0</v>
          </cell>
          <cell r="AV45147">
            <v>0</v>
          </cell>
        </row>
        <row r="45148">
          <cell r="D45148" t="str">
            <v>Транспорт, логистика ва сақлаш</v>
          </cell>
          <cell r="M45148" t="str">
            <v>049</v>
          </cell>
          <cell r="V45148">
            <v>291501366</v>
          </cell>
          <cell r="AF45148">
            <v>7863</v>
          </cell>
          <cell r="AJ45148">
            <v>1004398</v>
          </cell>
          <cell r="AT45148">
            <v>91845274.639999986</v>
          </cell>
          <cell r="AU45148">
            <v>91845274.639999986</v>
          </cell>
          <cell r="AV45148">
            <v>0</v>
          </cell>
        </row>
        <row r="45149">
          <cell r="D45149" t="str">
            <v>Транспорт, логистика ва сақлаш</v>
          </cell>
          <cell r="M45149" t="str">
            <v>049</v>
          </cell>
          <cell r="V45149">
            <v>28919371</v>
          </cell>
          <cell r="AF45149">
            <v>2</v>
          </cell>
          <cell r="AJ45149">
            <v>636512</v>
          </cell>
          <cell r="AT45149">
            <v>11764706</v>
          </cell>
          <cell r="AU45149">
            <v>11764706</v>
          </cell>
          <cell r="AV45149">
            <v>0</v>
          </cell>
        </row>
        <row r="45150">
          <cell r="D45150" t="str">
            <v>Транспорт, логистика ва сақлаш</v>
          </cell>
          <cell r="M45150" t="str">
            <v>049</v>
          </cell>
          <cell r="V45150">
            <v>6573232334.333333</v>
          </cell>
          <cell r="AF45150">
            <v>41614</v>
          </cell>
          <cell r="AJ45150">
            <v>7954160</v>
          </cell>
          <cell r="AT45150">
            <v>532580525.53999996</v>
          </cell>
          <cell r="AU45150">
            <v>532580525.53999996</v>
          </cell>
          <cell r="AV45150">
            <v>0</v>
          </cell>
        </row>
        <row r="45151">
          <cell r="D45151" t="str">
            <v>Транспорт, логистика ва сақлаш</v>
          </cell>
          <cell r="M45151" t="str">
            <v>049</v>
          </cell>
          <cell r="V45151">
            <v>10572829.666666666</v>
          </cell>
          <cell r="AF45151">
            <v>0</v>
          </cell>
          <cell r="AJ45151">
            <v>0</v>
          </cell>
          <cell r="AT45151">
            <v>0</v>
          </cell>
          <cell r="AU45151">
            <v>0</v>
          </cell>
          <cell r="AV45151">
            <v>0</v>
          </cell>
        </row>
        <row r="45152">
          <cell r="D45152" t="str">
            <v>Транспорт, логистика ва сақлаш</v>
          </cell>
          <cell r="M45152" t="str">
            <v>051</v>
          </cell>
          <cell r="V45152">
            <v>287346276</v>
          </cell>
          <cell r="AF45152">
            <v>26850000</v>
          </cell>
          <cell r="AJ45152">
            <v>36100000</v>
          </cell>
          <cell r="AT45152">
            <v>37058824</v>
          </cell>
          <cell r="AU45152">
            <v>37058824</v>
          </cell>
          <cell r="AV45152">
            <v>0</v>
          </cell>
        </row>
        <row r="45153">
          <cell r="D45153" t="str">
            <v>Транспорт, логистика ва сақлаш</v>
          </cell>
          <cell r="M45153" t="str">
            <v>049</v>
          </cell>
          <cell r="V45153">
            <v>4.333333333333333</v>
          </cell>
          <cell r="AF45153">
            <v>0</v>
          </cell>
          <cell r="AJ45153">
            <v>0</v>
          </cell>
          <cell r="AT45153">
            <v>0</v>
          </cell>
          <cell r="AU45153">
            <v>0</v>
          </cell>
          <cell r="AV45153">
            <v>0</v>
          </cell>
        </row>
        <row r="45154">
          <cell r="D45154" t="str">
            <v>Транспорт, логистика ва сақлаш</v>
          </cell>
          <cell r="M45154" t="str">
            <v>012</v>
          </cell>
          <cell r="V45154">
            <v>145341000</v>
          </cell>
          <cell r="AF45154">
            <v>20000000</v>
          </cell>
          <cell r="AJ45154">
            <v>0</v>
          </cell>
          <cell r="AT45154">
            <v>0</v>
          </cell>
          <cell r="AU45154">
            <v>0</v>
          </cell>
          <cell r="AV45154">
            <v>0</v>
          </cell>
        </row>
        <row r="45155">
          <cell r="D45155" t="str">
            <v>Транспорт, логистика ва сақлаш</v>
          </cell>
          <cell r="M45155" t="str">
            <v>049</v>
          </cell>
          <cell r="V45155">
            <v>423782675</v>
          </cell>
          <cell r="AF45155">
            <v>0</v>
          </cell>
          <cell r="AJ45155">
            <v>0</v>
          </cell>
          <cell r="AT45155">
            <v>0</v>
          </cell>
          <cell r="AU45155">
            <v>0</v>
          </cell>
          <cell r="AV45155">
            <v>0</v>
          </cell>
        </row>
        <row r="45156">
          <cell r="D45156" t="str">
            <v>Транспорт, логистика ва сақлаш</v>
          </cell>
          <cell r="M45156" t="str">
            <v>049</v>
          </cell>
          <cell r="V45156">
            <v>57118033.333333336</v>
          </cell>
          <cell r="AF45156">
            <v>0</v>
          </cell>
          <cell r="AJ45156">
            <v>0</v>
          </cell>
          <cell r="AT45156">
            <v>0</v>
          </cell>
          <cell r="AU45156">
            <v>0</v>
          </cell>
          <cell r="AV45156">
            <v>0</v>
          </cell>
        </row>
        <row r="45157">
          <cell r="D45157" t="str">
            <v>Транспорт, логистика ва сақлаш</v>
          </cell>
          <cell r="M45157" t="str">
            <v>012</v>
          </cell>
          <cell r="V45157">
            <v>161271533.33333334</v>
          </cell>
          <cell r="AF45157">
            <v>1201073</v>
          </cell>
          <cell r="AJ45157">
            <v>0</v>
          </cell>
          <cell r="AT45157">
            <v>36667031</v>
          </cell>
          <cell r="AU45157">
            <v>36667031</v>
          </cell>
          <cell r="AV45157">
            <v>0</v>
          </cell>
        </row>
        <row r="45158">
          <cell r="D45158" t="str">
            <v>Транспорт, логистика ва сақлаш</v>
          </cell>
          <cell r="M45158" t="str">
            <v>055</v>
          </cell>
          <cell r="V45158">
            <v>518519040.66666669</v>
          </cell>
          <cell r="AF45158">
            <v>50000000</v>
          </cell>
          <cell r="AJ45158">
            <v>122000000</v>
          </cell>
          <cell r="AT45158">
            <v>0</v>
          </cell>
          <cell r="AU45158">
            <v>0</v>
          </cell>
          <cell r="AV45158">
            <v>0</v>
          </cell>
        </row>
        <row r="45159">
          <cell r="D45159" t="str">
            <v>Транспорт, логистика ва сақлаш</v>
          </cell>
          <cell r="M45159" t="str">
            <v>003</v>
          </cell>
          <cell r="V45159">
            <v>61415000</v>
          </cell>
          <cell r="AF45159">
            <v>14600000</v>
          </cell>
          <cell r="AJ45159">
            <v>1500000</v>
          </cell>
          <cell r="AT45159">
            <v>360000000</v>
          </cell>
          <cell r="AU45159">
            <v>360000000</v>
          </cell>
          <cell r="AV45159">
            <v>0</v>
          </cell>
        </row>
        <row r="45160">
          <cell r="D45160" t="str">
            <v>Транспорт, логистика ва сақлаш</v>
          </cell>
          <cell r="M45160" t="str">
            <v>005</v>
          </cell>
          <cell r="V45160">
            <v>1046932.6666666666</v>
          </cell>
          <cell r="AF45160">
            <v>0</v>
          </cell>
          <cell r="AJ45160">
            <v>0</v>
          </cell>
          <cell r="AT45160">
            <v>0</v>
          </cell>
          <cell r="AU45160">
            <v>0</v>
          </cell>
          <cell r="AV45160">
            <v>0</v>
          </cell>
        </row>
        <row r="45161">
          <cell r="D45161" t="str">
            <v>Транспорт, логистика ва сақлаш</v>
          </cell>
          <cell r="M45161" t="str">
            <v>049</v>
          </cell>
          <cell r="V45161">
            <v>1644555067.6666667</v>
          </cell>
          <cell r="AF45161">
            <v>0</v>
          </cell>
          <cell r="AJ45161">
            <v>248502</v>
          </cell>
          <cell r="AT45161">
            <v>0</v>
          </cell>
          <cell r="AU45161">
            <v>0</v>
          </cell>
          <cell r="AV45161">
            <v>0</v>
          </cell>
        </row>
        <row r="45162">
          <cell r="D45162" t="str">
            <v>Транспорт, логистика ва сақлаш</v>
          </cell>
          <cell r="M45162" t="str">
            <v>030</v>
          </cell>
          <cell r="V45162">
            <v>344177412</v>
          </cell>
          <cell r="AF45162">
            <v>0</v>
          </cell>
          <cell r="AJ45162">
            <v>20000000</v>
          </cell>
          <cell r="AT45162">
            <v>278000000</v>
          </cell>
          <cell r="AU45162">
            <v>278000000</v>
          </cell>
          <cell r="AV45162">
            <v>0</v>
          </cell>
        </row>
        <row r="45163">
          <cell r="D45163" t="str">
            <v>Транспорт, логистика ва сақлаш</v>
          </cell>
          <cell r="M45163" t="str">
            <v>014</v>
          </cell>
          <cell r="V45163">
            <v>1783137009</v>
          </cell>
          <cell r="AF45163">
            <v>318324684</v>
          </cell>
          <cell r="AJ45163">
            <v>313327021</v>
          </cell>
          <cell r="AT45163">
            <v>0</v>
          </cell>
          <cell r="AU45163">
            <v>0</v>
          </cell>
          <cell r="AV45163">
            <v>0</v>
          </cell>
        </row>
        <row r="45164">
          <cell r="D45164" t="str">
            <v>Транспорт, логистика ва сақлаш</v>
          </cell>
          <cell r="M45164" t="str">
            <v>049</v>
          </cell>
          <cell r="V45164">
            <v>1</v>
          </cell>
          <cell r="AF45164">
            <v>0</v>
          </cell>
          <cell r="AJ45164">
            <v>0</v>
          </cell>
          <cell r="AT45164">
            <v>0</v>
          </cell>
          <cell r="AU45164">
            <v>0</v>
          </cell>
          <cell r="AV45164">
            <v>0</v>
          </cell>
        </row>
        <row r="45165">
          <cell r="D45165" t="str">
            <v>Транспорт, логистика ва сақлаш</v>
          </cell>
          <cell r="M45165" t="str">
            <v>003</v>
          </cell>
          <cell r="V45165">
            <v>85242786.666666672</v>
          </cell>
          <cell r="AF45165">
            <v>3621312</v>
          </cell>
          <cell r="AJ45165">
            <v>5765000</v>
          </cell>
          <cell r="AT45165">
            <v>84593605</v>
          </cell>
          <cell r="AU45165">
            <v>84593605</v>
          </cell>
          <cell r="AV45165">
            <v>0</v>
          </cell>
        </row>
        <row r="45166">
          <cell r="D45166" t="str">
            <v>Транспорт, логистика ва сақлаш</v>
          </cell>
          <cell r="M45166" t="str">
            <v>030</v>
          </cell>
          <cell r="V45166">
            <v>1107120646.3333333</v>
          </cell>
          <cell r="AF45166">
            <v>230000000</v>
          </cell>
          <cell r="AJ45166">
            <v>1500000</v>
          </cell>
          <cell r="AT45166">
            <v>77140000</v>
          </cell>
          <cell r="AU45166">
            <v>77140000</v>
          </cell>
          <cell r="AV45166">
            <v>0</v>
          </cell>
        </row>
        <row r="45167">
          <cell r="D45167" t="str">
            <v>Транспорт, логистика ва сақлаш</v>
          </cell>
          <cell r="M45167" t="str">
            <v>033</v>
          </cell>
          <cell r="V45167">
            <v>4872527740.666667</v>
          </cell>
          <cell r="AF45167">
            <v>6500000</v>
          </cell>
          <cell r="AJ45167">
            <v>220404553</v>
          </cell>
          <cell r="AT45167">
            <v>122222222</v>
          </cell>
          <cell r="AU45167">
            <v>122222222</v>
          </cell>
          <cell r="AV45167">
            <v>0</v>
          </cell>
        </row>
        <row r="45168">
          <cell r="D45168" t="str">
            <v>Транспорт, логистика ва сақлаш</v>
          </cell>
          <cell r="M45168" t="str">
            <v>005</v>
          </cell>
          <cell r="V45168">
            <v>651669434</v>
          </cell>
          <cell r="AF45168">
            <v>0</v>
          </cell>
          <cell r="AJ45168">
            <v>30000001</v>
          </cell>
          <cell r="AT45168">
            <v>0</v>
          </cell>
          <cell r="AU45168">
            <v>0</v>
          </cell>
          <cell r="AV45168">
            <v>0</v>
          </cell>
        </row>
        <row r="45169">
          <cell r="D45169" t="str">
            <v>Транспорт, логистика ва сақлаш</v>
          </cell>
          <cell r="M45169" t="str">
            <v>053</v>
          </cell>
          <cell r="V45169">
            <v>232984901.33333334</v>
          </cell>
          <cell r="AF45169">
            <v>0</v>
          </cell>
          <cell r="AJ45169">
            <v>0</v>
          </cell>
          <cell r="AT45169">
            <v>0</v>
          </cell>
          <cell r="AU45169">
            <v>0</v>
          </cell>
          <cell r="AV45169">
            <v>0</v>
          </cell>
        </row>
        <row r="45170">
          <cell r="D45170" t="str">
            <v>Транспорт, логистика ва сақлаш</v>
          </cell>
          <cell r="M45170" t="str">
            <v>055</v>
          </cell>
          <cell r="V45170">
            <v>360387473.66666669</v>
          </cell>
          <cell r="AF45170">
            <v>20000000</v>
          </cell>
          <cell r="AJ45170">
            <v>0</v>
          </cell>
          <cell r="AT45170">
            <v>0</v>
          </cell>
          <cell r="AU45170">
            <v>0</v>
          </cell>
          <cell r="AV45170">
            <v>0</v>
          </cell>
        </row>
        <row r="45171">
          <cell r="D45171" t="str">
            <v>Транспорт, логистика ва сақлаш</v>
          </cell>
          <cell r="M45171" t="str">
            <v>033</v>
          </cell>
          <cell r="V45171">
            <v>683334609.66666663</v>
          </cell>
          <cell r="AF45171">
            <v>0</v>
          </cell>
          <cell r="AJ45171">
            <v>0</v>
          </cell>
          <cell r="AT45171">
            <v>27000000</v>
          </cell>
          <cell r="AU45171">
            <v>27000000</v>
          </cell>
          <cell r="AV45171">
            <v>0</v>
          </cell>
        </row>
        <row r="45172">
          <cell r="D45172" t="str">
            <v>Транспорт, логистика ва сақлаш</v>
          </cell>
          <cell r="M45172" t="str">
            <v>030</v>
          </cell>
          <cell r="V45172">
            <v>735127000.66666663</v>
          </cell>
          <cell r="AF45172">
            <v>0</v>
          </cell>
          <cell r="AJ45172">
            <v>0</v>
          </cell>
          <cell r="AT45172">
            <v>0</v>
          </cell>
          <cell r="AU45172">
            <v>0</v>
          </cell>
          <cell r="AV45172">
            <v>0</v>
          </cell>
        </row>
        <row r="45173">
          <cell r="D45173" t="str">
            <v>Транспорт, логистика ва сақлаш</v>
          </cell>
          <cell r="M45173" t="str">
            <v>030</v>
          </cell>
          <cell r="V45173">
            <v>155495726.66666666</v>
          </cell>
          <cell r="AF45173">
            <v>2000000</v>
          </cell>
          <cell r="AJ45173">
            <v>400000</v>
          </cell>
          <cell r="AT45173">
            <v>0</v>
          </cell>
          <cell r="AU45173">
            <v>0</v>
          </cell>
          <cell r="AV45173">
            <v>0</v>
          </cell>
        </row>
        <row r="45174">
          <cell r="D45174" t="str">
            <v>Транспорт, логистика ва сақлаш</v>
          </cell>
          <cell r="M45174" t="str">
            <v>049</v>
          </cell>
          <cell r="V45174">
            <v>20144000</v>
          </cell>
          <cell r="AF45174">
            <v>0</v>
          </cell>
          <cell r="AJ45174">
            <v>0</v>
          </cell>
          <cell r="AT45174">
            <v>45780210</v>
          </cell>
          <cell r="AU45174">
            <v>45780210</v>
          </cell>
          <cell r="AV45174">
            <v>0</v>
          </cell>
        </row>
        <row r="45175">
          <cell r="D45175" t="str">
            <v>Транспорт, логистика ва сақлаш</v>
          </cell>
          <cell r="M45175" t="str">
            <v>053</v>
          </cell>
          <cell r="V45175">
            <v>5771964224.333333</v>
          </cell>
          <cell r="AF45175">
            <v>180000000</v>
          </cell>
          <cell r="AJ45175">
            <v>591466000</v>
          </cell>
          <cell r="AT45175">
            <v>542143996</v>
          </cell>
          <cell r="AU45175">
            <v>542143996</v>
          </cell>
          <cell r="AV45175">
            <v>0</v>
          </cell>
        </row>
        <row r="45176">
          <cell r="D45176" t="str">
            <v>Транспорт, логистика ва сақлаш</v>
          </cell>
          <cell r="M45176" t="str">
            <v>057</v>
          </cell>
          <cell r="V45176">
            <v>113179222.33333333</v>
          </cell>
          <cell r="AF45176">
            <v>0</v>
          </cell>
          <cell r="AJ45176">
            <v>0</v>
          </cell>
          <cell r="AT45176">
            <v>0</v>
          </cell>
          <cell r="AU45176">
            <v>0</v>
          </cell>
          <cell r="AV45176">
            <v>0</v>
          </cell>
        </row>
        <row r="45177">
          <cell r="D45177" t="str">
            <v>Транспорт, логистика ва сақлаш</v>
          </cell>
          <cell r="M45177" t="str">
            <v>057</v>
          </cell>
          <cell r="V45177">
            <v>402642599.66666669</v>
          </cell>
          <cell r="AF45177">
            <v>4200000</v>
          </cell>
          <cell r="AJ45177">
            <v>3800000</v>
          </cell>
          <cell r="AT45177">
            <v>199999997</v>
          </cell>
          <cell r="AU45177">
            <v>199999997</v>
          </cell>
          <cell r="AV45177">
            <v>0</v>
          </cell>
        </row>
        <row r="45178">
          <cell r="D45178" t="str">
            <v>Транспорт, логистика ва сақлаш</v>
          </cell>
          <cell r="M45178" t="str">
            <v>053</v>
          </cell>
          <cell r="V45178">
            <v>250588667.33333334</v>
          </cell>
          <cell r="AF45178">
            <v>0</v>
          </cell>
          <cell r="AJ45178">
            <v>0</v>
          </cell>
          <cell r="AT45178">
            <v>0</v>
          </cell>
          <cell r="AU45178">
            <v>0</v>
          </cell>
          <cell r="AV45178">
            <v>0</v>
          </cell>
        </row>
        <row r="45179">
          <cell r="D45179" t="str">
            <v>Транспорт, логистика ва сақлаш</v>
          </cell>
          <cell r="M45179" t="str">
            <v>057</v>
          </cell>
          <cell r="V45179">
            <v>196256198.33333334</v>
          </cell>
          <cell r="AF45179">
            <v>0</v>
          </cell>
          <cell r="AJ45179">
            <v>0</v>
          </cell>
          <cell r="AT45179">
            <v>0</v>
          </cell>
          <cell r="AU45179">
            <v>0</v>
          </cell>
          <cell r="AV45179">
            <v>0</v>
          </cell>
        </row>
        <row r="45180">
          <cell r="D45180" t="str">
            <v>Транспорт, логистика ва сақлаш</v>
          </cell>
          <cell r="M45180" t="str">
            <v>055</v>
          </cell>
          <cell r="V45180">
            <v>251344980.66666666</v>
          </cell>
          <cell r="AF45180">
            <v>37000000</v>
          </cell>
          <cell r="AJ45180">
            <v>11000000</v>
          </cell>
          <cell r="AT45180">
            <v>0</v>
          </cell>
          <cell r="AU45180">
            <v>0</v>
          </cell>
          <cell r="AV45180">
            <v>0</v>
          </cell>
        </row>
        <row r="45181">
          <cell r="D45181" t="str">
            <v>Транспорт, логистика ва сақлаш</v>
          </cell>
          <cell r="M45181" t="str">
            <v>048</v>
          </cell>
          <cell r="V45181">
            <v>271039254</v>
          </cell>
          <cell r="AF45181">
            <v>0</v>
          </cell>
          <cell r="AJ45181">
            <v>0</v>
          </cell>
          <cell r="AT45181">
            <v>0</v>
          </cell>
          <cell r="AU45181">
            <v>0</v>
          </cell>
          <cell r="AV45181">
            <v>0</v>
          </cell>
        </row>
        <row r="45182">
          <cell r="D45182" t="str">
            <v>Транспорт, логистика ва сақлаш</v>
          </cell>
          <cell r="M45182" t="str">
            <v>012</v>
          </cell>
          <cell r="V45182">
            <v>2031666.6666666667</v>
          </cell>
          <cell r="AF45182">
            <v>0</v>
          </cell>
          <cell r="AJ45182">
            <v>0</v>
          </cell>
          <cell r="AT45182">
            <v>0</v>
          </cell>
          <cell r="AU45182">
            <v>0</v>
          </cell>
          <cell r="AV45182">
            <v>0</v>
          </cell>
        </row>
        <row r="45183">
          <cell r="D45183" t="str">
            <v>Транспорт, логистика ва сақлаш</v>
          </cell>
          <cell r="M45183" t="str">
            <v>051</v>
          </cell>
          <cell r="V45183">
            <v>51950555</v>
          </cell>
          <cell r="AF45183">
            <v>0</v>
          </cell>
          <cell r="AJ45183">
            <v>0</v>
          </cell>
          <cell r="AT45183">
            <v>0</v>
          </cell>
          <cell r="AU45183">
            <v>0</v>
          </cell>
          <cell r="AV45183">
            <v>0</v>
          </cell>
        </row>
        <row r="45184">
          <cell r="D45184" t="str">
            <v>Транспорт, логистика ва сақлаш</v>
          </cell>
          <cell r="M45184" t="str">
            <v>012</v>
          </cell>
          <cell r="V45184">
            <v>27680666.666666668</v>
          </cell>
          <cell r="AF45184">
            <v>0</v>
          </cell>
          <cell r="AJ45184">
            <v>0</v>
          </cell>
          <cell r="AT45184">
            <v>0</v>
          </cell>
          <cell r="AU45184">
            <v>0</v>
          </cell>
          <cell r="AV45184">
            <v>0</v>
          </cell>
        </row>
        <row r="45185">
          <cell r="D45185" t="str">
            <v>Транспорт, логистика ва сақлаш</v>
          </cell>
          <cell r="M45185" t="str">
            <v>030</v>
          </cell>
          <cell r="V45185">
            <v>410295506.66666669</v>
          </cell>
          <cell r="AF45185">
            <v>0</v>
          </cell>
          <cell r="AJ45185">
            <v>0</v>
          </cell>
          <cell r="AT45185">
            <v>0</v>
          </cell>
          <cell r="AU45185">
            <v>0</v>
          </cell>
          <cell r="AV45185">
            <v>0</v>
          </cell>
        </row>
        <row r="45186">
          <cell r="D45186" t="str">
            <v>Транспорт, логистика ва сақлаш</v>
          </cell>
          <cell r="M45186" t="str">
            <v>006</v>
          </cell>
          <cell r="V45186">
            <v>105868078.66666667</v>
          </cell>
          <cell r="AF45186">
            <v>0</v>
          </cell>
          <cell r="AJ45186">
            <v>0</v>
          </cell>
          <cell r="AT45186">
            <v>0</v>
          </cell>
          <cell r="AU45186">
            <v>0</v>
          </cell>
          <cell r="AV45186">
            <v>0</v>
          </cell>
        </row>
        <row r="45187">
          <cell r="D45187" t="str">
            <v>Транспорт, логистика ва сақлаш</v>
          </cell>
          <cell r="M45187" t="str">
            <v>055</v>
          </cell>
          <cell r="V45187">
            <v>1358816216.6666667</v>
          </cell>
          <cell r="AF45187">
            <v>50000000</v>
          </cell>
          <cell r="AJ45187">
            <v>0</v>
          </cell>
          <cell r="AT45187">
            <v>0</v>
          </cell>
          <cell r="AU45187">
            <v>0</v>
          </cell>
          <cell r="AV45187">
            <v>0</v>
          </cell>
        </row>
        <row r="45188">
          <cell r="D45188" t="str">
            <v>Транспорт, логистика ва сақлаш</v>
          </cell>
          <cell r="M45188" t="str">
            <v>031</v>
          </cell>
          <cell r="V45188">
            <v>146384173.66666666</v>
          </cell>
          <cell r="AF45188">
            <v>0</v>
          </cell>
          <cell r="AJ45188">
            <v>0</v>
          </cell>
          <cell r="AT45188">
            <v>0</v>
          </cell>
          <cell r="AU45188">
            <v>0</v>
          </cell>
          <cell r="AV45188">
            <v>0</v>
          </cell>
        </row>
        <row r="45189">
          <cell r="D45189" t="str">
            <v>Транспорт, логистика ва сақлаш</v>
          </cell>
          <cell r="M45189" t="str">
            <v>053</v>
          </cell>
          <cell r="V45189">
            <v>2518901.3333333335</v>
          </cell>
          <cell r="AF45189">
            <v>0</v>
          </cell>
          <cell r="AJ45189">
            <v>0</v>
          </cell>
          <cell r="AT45189">
            <v>0</v>
          </cell>
          <cell r="AU45189">
            <v>0</v>
          </cell>
          <cell r="AV45189">
            <v>0</v>
          </cell>
        </row>
        <row r="45190">
          <cell r="D45190" t="str">
            <v>Транспорт, логистика ва сақлаш</v>
          </cell>
          <cell r="M45190" t="str">
            <v>030</v>
          </cell>
          <cell r="V45190">
            <v>248761646.66666666</v>
          </cell>
          <cell r="AF45190">
            <v>0</v>
          </cell>
          <cell r="AJ45190">
            <v>15000000</v>
          </cell>
          <cell r="AT45190">
            <v>0</v>
          </cell>
          <cell r="AU45190">
            <v>0</v>
          </cell>
          <cell r="AV45190">
            <v>0</v>
          </cell>
        </row>
        <row r="45191">
          <cell r="D45191" t="str">
            <v>Транспорт, логистика ва сақлаш</v>
          </cell>
          <cell r="M45191" t="str">
            <v>055</v>
          </cell>
          <cell r="V45191">
            <v>5472480179</v>
          </cell>
          <cell r="AF45191">
            <v>250000000</v>
          </cell>
          <cell r="AJ45191">
            <v>311698000</v>
          </cell>
          <cell r="AT45191">
            <v>0</v>
          </cell>
          <cell r="AU45191">
            <v>0</v>
          </cell>
          <cell r="AV45191">
            <v>0</v>
          </cell>
        </row>
        <row r="45192">
          <cell r="D45192" t="str">
            <v>Транспорт, логистика ва сақлаш</v>
          </cell>
          <cell r="M45192" t="str">
            <v>055</v>
          </cell>
          <cell r="V45192">
            <v>254336103.66666666</v>
          </cell>
          <cell r="AF45192">
            <v>0</v>
          </cell>
          <cell r="AJ45192">
            <v>20000000</v>
          </cell>
          <cell r="AT45192">
            <v>0</v>
          </cell>
          <cell r="AU45192">
            <v>0</v>
          </cell>
          <cell r="AV45192">
            <v>0</v>
          </cell>
        </row>
        <row r="45193">
          <cell r="D45193" t="str">
            <v>Транспорт, логистика ва сақлаш</v>
          </cell>
          <cell r="M45193" t="str">
            <v>004</v>
          </cell>
          <cell r="V45193">
            <v>20890000</v>
          </cell>
          <cell r="AF45193">
            <v>10140000</v>
          </cell>
          <cell r="AJ45193">
            <v>1900000</v>
          </cell>
          <cell r="AT45193">
            <v>16176471</v>
          </cell>
          <cell r="AU45193">
            <v>16176471</v>
          </cell>
          <cell r="AV45193">
            <v>0</v>
          </cell>
        </row>
        <row r="45194">
          <cell r="D45194" t="str">
            <v>Транспорт, логистика ва сақлаш</v>
          </cell>
          <cell r="M45194" t="str">
            <v>055</v>
          </cell>
          <cell r="V45194">
            <v>2075454137.6666667</v>
          </cell>
          <cell r="AF45194">
            <v>0</v>
          </cell>
          <cell r="AJ45194">
            <v>92000000</v>
          </cell>
          <cell r="AT45194">
            <v>0</v>
          </cell>
          <cell r="AU45194">
            <v>0</v>
          </cell>
          <cell r="AV45194">
            <v>0</v>
          </cell>
        </row>
        <row r="45195">
          <cell r="D45195" t="str">
            <v>Транспорт, логистика ва сақлаш</v>
          </cell>
          <cell r="M45195" t="str">
            <v>055</v>
          </cell>
          <cell r="V45195">
            <v>749916099</v>
          </cell>
          <cell r="AF45195">
            <v>0</v>
          </cell>
          <cell r="AJ45195">
            <v>0</v>
          </cell>
          <cell r="AT45195">
            <v>41046669</v>
          </cell>
          <cell r="AU45195">
            <v>41046669</v>
          </cell>
          <cell r="AV45195">
            <v>0</v>
          </cell>
        </row>
        <row r="45196">
          <cell r="D45196" t="str">
            <v>Транспорт, логистика ва сақлаш</v>
          </cell>
          <cell r="M45196" t="str">
            <v>055</v>
          </cell>
          <cell r="V45196">
            <v>604584517.33333337</v>
          </cell>
          <cell r="AF45196">
            <v>0</v>
          </cell>
          <cell r="AJ45196">
            <v>0</v>
          </cell>
          <cell r="AT45196">
            <v>0</v>
          </cell>
          <cell r="AU45196">
            <v>0</v>
          </cell>
          <cell r="AV45196">
            <v>0</v>
          </cell>
        </row>
        <row r="45197">
          <cell r="D45197" t="str">
            <v>Транспорт, логистика ва сақлаш</v>
          </cell>
          <cell r="M45197" t="str">
            <v>003</v>
          </cell>
          <cell r="V45197">
            <v>151290333.33333334</v>
          </cell>
          <cell r="AF45197">
            <v>0</v>
          </cell>
          <cell r="AJ45197">
            <v>0</v>
          </cell>
          <cell r="AT45197">
            <v>0</v>
          </cell>
          <cell r="AU45197">
            <v>0</v>
          </cell>
          <cell r="AV45197">
            <v>0</v>
          </cell>
        </row>
        <row r="45198">
          <cell r="D45198" t="str">
            <v>Транспорт, логистика ва сақлаш</v>
          </cell>
          <cell r="M45198" t="str">
            <v>053</v>
          </cell>
          <cell r="V45198">
            <v>750680502.33333337</v>
          </cell>
          <cell r="AF45198">
            <v>2320000</v>
          </cell>
          <cell r="AJ45198">
            <v>1000000</v>
          </cell>
          <cell r="AT45198">
            <v>0</v>
          </cell>
          <cell r="AU45198">
            <v>0</v>
          </cell>
          <cell r="AV45198">
            <v>0</v>
          </cell>
        </row>
        <row r="45199">
          <cell r="D45199" t="str">
            <v>Транспорт, логистика ва сақлаш</v>
          </cell>
          <cell r="M45199" t="str">
            <v>030</v>
          </cell>
          <cell r="V45199">
            <v>466666.66666666669</v>
          </cell>
          <cell r="AF45199">
            <v>0</v>
          </cell>
          <cell r="AJ45199">
            <v>0</v>
          </cell>
          <cell r="AT45199">
            <v>0</v>
          </cell>
          <cell r="AU45199">
            <v>0</v>
          </cell>
          <cell r="AV45199">
            <v>0</v>
          </cell>
        </row>
        <row r="45200">
          <cell r="D45200" t="str">
            <v>Транспорт, логистика ва сақлаш</v>
          </cell>
          <cell r="M45200" t="str">
            <v>055</v>
          </cell>
          <cell r="V45200">
            <v>1107426875.3333333</v>
          </cell>
          <cell r="AF45200">
            <v>81520000</v>
          </cell>
          <cell r="AJ45200">
            <v>300000000</v>
          </cell>
          <cell r="AT45200">
            <v>0</v>
          </cell>
          <cell r="AU45200">
            <v>0</v>
          </cell>
          <cell r="AV45200">
            <v>0</v>
          </cell>
        </row>
        <row r="45201">
          <cell r="D45201" t="str">
            <v>Транспорт, логистика ва сақлаш</v>
          </cell>
          <cell r="M45201" t="str">
            <v>055</v>
          </cell>
          <cell r="V45201">
            <v>694780614.33333337</v>
          </cell>
          <cell r="AF45201">
            <v>0</v>
          </cell>
          <cell r="AJ45201">
            <v>84750000</v>
          </cell>
          <cell r="AT45201">
            <v>103982665</v>
          </cell>
          <cell r="AU45201">
            <v>103982665</v>
          </cell>
          <cell r="AV45201">
            <v>0</v>
          </cell>
        </row>
        <row r="45202">
          <cell r="D45202" t="str">
            <v>Транспорт, логистика ва сақлаш</v>
          </cell>
          <cell r="M45202" t="str">
            <v>049</v>
          </cell>
          <cell r="V45202">
            <v>279001103.33333331</v>
          </cell>
          <cell r="AF45202">
            <v>0</v>
          </cell>
          <cell r="AJ45202">
            <v>0</v>
          </cell>
          <cell r="AT45202">
            <v>0</v>
          </cell>
          <cell r="AU45202">
            <v>0</v>
          </cell>
          <cell r="AV45202">
            <v>0</v>
          </cell>
        </row>
        <row r="45203">
          <cell r="D45203" t="str">
            <v>Транспорт, логистика ва сақлаш</v>
          </cell>
          <cell r="M45203" t="str">
            <v>014</v>
          </cell>
          <cell r="V45203">
            <v>35536000</v>
          </cell>
          <cell r="AF45203">
            <v>1599000</v>
          </cell>
          <cell r="AJ45203">
            <v>0</v>
          </cell>
          <cell r="AT45203">
            <v>0</v>
          </cell>
          <cell r="AU45203">
            <v>0</v>
          </cell>
          <cell r="AV45203">
            <v>0</v>
          </cell>
        </row>
        <row r="45204">
          <cell r="D45204" t="str">
            <v>Транспорт, логистика ва сақлаш</v>
          </cell>
          <cell r="M45204" t="str">
            <v>055</v>
          </cell>
          <cell r="V45204">
            <v>492293754.33333331</v>
          </cell>
          <cell r="AF45204">
            <v>0</v>
          </cell>
          <cell r="AJ45204">
            <v>41100000</v>
          </cell>
          <cell r="AT45204">
            <v>0</v>
          </cell>
          <cell r="AU45204">
            <v>0</v>
          </cell>
          <cell r="AV45204">
            <v>0</v>
          </cell>
        </row>
        <row r="45205">
          <cell r="D45205" t="str">
            <v>Транспорт, логистика ва сақлаш</v>
          </cell>
          <cell r="M45205" t="str">
            <v>033</v>
          </cell>
          <cell r="V45205">
            <v>1102361487.6666667</v>
          </cell>
          <cell r="AF45205">
            <v>12000001</v>
          </cell>
          <cell r="AJ45205">
            <v>0</v>
          </cell>
          <cell r="AT45205">
            <v>200580273</v>
          </cell>
          <cell r="AU45205">
            <v>200580273</v>
          </cell>
          <cell r="AV45205">
            <v>0</v>
          </cell>
        </row>
        <row r="45206">
          <cell r="D45206" t="str">
            <v>Транспорт, логистика ва сақлаш</v>
          </cell>
          <cell r="M45206" t="str">
            <v>049</v>
          </cell>
          <cell r="V45206">
            <v>1409876693</v>
          </cell>
          <cell r="AF45206">
            <v>107936246</v>
          </cell>
          <cell r="AJ45206">
            <v>75296293</v>
          </cell>
          <cell r="AT45206">
            <v>0</v>
          </cell>
          <cell r="AU45206">
            <v>0</v>
          </cell>
          <cell r="AV45206">
            <v>0</v>
          </cell>
        </row>
        <row r="45207">
          <cell r="D45207" t="str">
            <v>Транспорт, логистика ва сақлаш</v>
          </cell>
          <cell r="M45207" t="str">
            <v>055</v>
          </cell>
          <cell r="V45207">
            <v>97668457.666666672</v>
          </cell>
          <cell r="AF45207">
            <v>0</v>
          </cell>
          <cell r="AJ45207">
            <v>0</v>
          </cell>
          <cell r="AT45207">
            <v>0</v>
          </cell>
          <cell r="AU45207">
            <v>0</v>
          </cell>
          <cell r="AV45207">
            <v>0</v>
          </cell>
        </row>
        <row r="45208">
          <cell r="D45208" t="str">
            <v>Транспорт, логистика ва сақлаш</v>
          </cell>
          <cell r="M45208" t="str">
            <v>033</v>
          </cell>
          <cell r="V45208">
            <v>178444438.66666666</v>
          </cell>
          <cell r="AF45208">
            <v>0</v>
          </cell>
          <cell r="AJ45208">
            <v>3034279</v>
          </cell>
          <cell r="AT45208">
            <v>0</v>
          </cell>
          <cell r="AU45208">
            <v>0</v>
          </cell>
          <cell r="AV45208">
            <v>0</v>
          </cell>
        </row>
        <row r="45209">
          <cell r="D45209" t="str">
            <v>Транспорт, логистика ва сақлаш</v>
          </cell>
          <cell r="M45209" t="str">
            <v>012</v>
          </cell>
          <cell r="V45209">
            <v>2197683573.6666665</v>
          </cell>
          <cell r="AF45209">
            <v>351200000</v>
          </cell>
          <cell r="AJ45209">
            <v>170000000</v>
          </cell>
          <cell r="AT45209">
            <v>0</v>
          </cell>
          <cell r="AU45209">
            <v>0</v>
          </cell>
          <cell r="AV45209">
            <v>0</v>
          </cell>
        </row>
        <row r="45210">
          <cell r="D45210" t="str">
            <v>Транспорт, логистика ва сақлаш</v>
          </cell>
          <cell r="M45210" t="str">
            <v>055</v>
          </cell>
          <cell r="V45210">
            <v>104930000</v>
          </cell>
          <cell r="AF45210">
            <v>0</v>
          </cell>
          <cell r="AJ45210">
            <v>0</v>
          </cell>
          <cell r="AT45210">
            <v>0</v>
          </cell>
          <cell r="AU45210">
            <v>0</v>
          </cell>
          <cell r="AV45210">
            <v>0</v>
          </cell>
        </row>
        <row r="45211">
          <cell r="D45211" t="str">
            <v>Транспорт, логистика ва сақлаш</v>
          </cell>
          <cell r="M45211" t="str">
            <v>055</v>
          </cell>
          <cell r="V45211">
            <v>355849278</v>
          </cell>
          <cell r="AF45211">
            <v>0</v>
          </cell>
          <cell r="AJ45211">
            <v>0</v>
          </cell>
          <cell r="AT45211">
            <v>0</v>
          </cell>
          <cell r="AU45211">
            <v>0</v>
          </cell>
          <cell r="AV45211">
            <v>0</v>
          </cell>
        </row>
        <row r="45212">
          <cell r="D45212" t="str">
            <v>Транспорт, логистика ва сақлаш</v>
          </cell>
          <cell r="M45212" t="str">
            <v>002</v>
          </cell>
          <cell r="V45212">
            <v>337072523.33333331</v>
          </cell>
          <cell r="AF45212">
            <v>0</v>
          </cell>
          <cell r="AJ45212">
            <v>0</v>
          </cell>
          <cell r="AT45212">
            <v>0</v>
          </cell>
          <cell r="AU45212">
            <v>0</v>
          </cell>
          <cell r="AV45212">
            <v>0</v>
          </cell>
        </row>
        <row r="45213">
          <cell r="D45213" t="str">
            <v>Транспорт, логистика ва сақлаш</v>
          </cell>
          <cell r="M45213" t="str">
            <v>053</v>
          </cell>
          <cell r="V45213">
            <v>103390400.66666667</v>
          </cell>
          <cell r="AF45213">
            <v>0</v>
          </cell>
          <cell r="AJ45213">
            <v>0</v>
          </cell>
          <cell r="AT45213">
            <v>250000000</v>
          </cell>
          <cell r="AU45213">
            <v>250000000</v>
          </cell>
          <cell r="AV45213">
            <v>0</v>
          </cell>
        </row>
        <row r="45214">
          <cell r="D45214" t="str">
            <v>Транспорт, логистика ва сақлаш</v>
          </cell>
          <cell r="M45214" t="str">
            <v>030</v>
          </cell>
          <cell r="V45214">
            <v>884927406.33333337</v>
          </cell>
          <cell r="AF45214">
            <v>181126604</v>
          </cell>
          <cell r="AJ45214">
            <v>130000000</v>
          </cell>
          <cell r="AT45214">
            <v>0</v>
          </cell>
          <cell r="AU45214">
            <v>0</v>
          </cell>
          <cell r="AV45214">
            <v>0</v>
          </cell>
        </row>
        <row r="45215">
          <cell r="D45215" t="str">
            <v>Транспорт, логистика ва сақлаш</v>
          </cell>
          <cell r="M45215" t="str">
            <v>012</v>
          </cell>
          <cell r="V45215">
            <v>3200000</v>
          </cell>
          <cell r="AF45215">
            <v>0</v>
          </cell>
          <cell r="AJ45215">
            <v>0</v>
          </cell>
          <cell r="AT45215">
            <v>0</v>
          </cell>
          <cell r="AU45215">
            <v>0</v>
          </cell>
          <cell r="AV45215">
            <v>0</v>
          </cell>
        </row>
        <row r="45216">
          <cell r="D45216" t="str">
            <v>Транспорт, логистика ва сақлаш</v>
          </cell>
          <cell r="M45216" t="str">
            <v>055</v>
          </cell>
          <cell r="V45216">
            <v>78516006.666666672</v>
          </cell>
          <cell r="AF45216">
            <v>17648000</v>
          </cell>
          <cell r="AJ45216">
            <v>9215296</v>
          </cell>
          <cell r="AT45216">
            <v>0</v>
          </cell>
          <cell r="AU45216">
            <v>0</v>
          </cell>
          <cell r="AV45216">
            <v>0</v>
          </cell>
        </row>
        <row r="45217">
          <cell r="D45217" t="str">
            <v>Транспорт, логистика ва сақлаш</v>
          </cell>
          <cell r="M45217" t="str">
            <v>055</v>
          </cell>
          <cell r="V45217">
            <v>673675833.66666663</v>
          </cell>
          <cell r="AF45217">
            <v>0</v>
          </cell>
          <cell r="AJ45217">
            <v>0</v>
          </cell>
          <cell r="AT45217">
            <v>0</v>
          </cell>
          <cell r="AU45217">
            <v>0</v>
          </cell>
          <cell r="AV45217">
            <v>0</v>
          </cell>
        </row>
        <row r="45218">
          <cell r="D45218" t="str">
            <v>Транспорт, логистика ва сақлаш</v>
          </cell>
          <cell r="M45218" t="str">
            <v>014</v>
          </cell>
          <cell r="V45218">
            <v>30832340</v>
          </cell>
          <cell r="AF45218">
            <v>0</v>
          </cell>
          <cell r="AJ45218">
            <v>0</v>
          </cell>
          <cell r="AT45218">
            <v>0</v>
          </cell>
          <cell r="AU45218">
            <v>0</v>
          </cell>
          <cell r="AV45218">
            <v>0</v>
          </cell>
        </row>
        <row r="45219">
          <cell r="D45219" t="str">
            <v>Транспорт, логистика ва сақлаш</v>
          </cell>
          <cell r="M45219" t="str">
            <v>049</v>
          </cell>
          <cell r="V45219">
            <v>255418823.66666666</v>
          </cell>
          <cell r="AF45219">
            <v>75000000</v>
          </cell>
          <cell r="AJ45219">
            <v>0</v>
          </cell>
          <cell r="AT45219">
            <v>0</v>
          </cell>
          <cell r="AU45219">
            <v>0</v>
          </cell>
          <cell r="AV45219">
            <v>0</v>
          </cell>
        </row>
        <row r="45220">
          <cell r="D45220" t="str">
            <v>Транспорт, логистика ва сақлаш</v>
          </cell>
          <cell r="M45220" t="str">
            <v>005</v>
          </cell>
          <cell r="V45220">
            <v>4947953.666666667</v>
          </cell>
          <cell r="AF45220">
            <v>0</v>
          </cell>
          <cell r="AJ45220">
            <v>0</v>
          </cell>
          <cell r="AT45220">
            <v>0</v>
          </cell>
          <cell r="AU45220">
            <v>0</v>
          </cell>
          <cell r="AV45220">
            <v>0</v>
          </cell>
        </row>
        <row r="45221">
          <cell r="D45221" t="str">
            <v>Транспорт, логистика ва сақлаш</v>
          </cell>
          <cell r="M45221" t="str">
            <v>049</v>
          </cell>
          <cell r="V45221">
            <v>1360603136</v>
          </cell>
          <cell r="AF45221">
            <v>100000000</v>
          </cell>
          <cell r="AJ45221">
            <v>20464957</v>
          </cell>
          <cell r="AT45221">
            <v>0</v>
          </cell>
          <cell r="AU45221">
            <v>0</v>
          </cell>
          <cell r="AV45221">
            <v>0</v>
          </cell>
        </row>
        <row r="45222">
          <cell r="D45222" t="str">
            <v>Транспорт, логистика ва сақлаш</v>
          </cell>
          <cell r="M45222" t="str">
            <v>055</v>
          </cell>
          <cell r="V45222">
            <v>781934896.33333337</v>
          </cell>
          <cell r="AF45222">
            <v>3341581</v>
          </cell>
          <cell r="AJ45222">
            <v>150000000</v>
          </cell>
          <cell r="AT45222">
            <v>0</v>
          </cell>
          <cell r="AU45222">
            <v>0</v>
          </cell>
          <cell r="AV45222">
            <v>0</v>
          </cell>
        </row>
        <row r="45223">
          <cell r="D45223" t="str">
            <v>Транспорт, логистика ва сақлаш</v>
          </cell>
          <cell r="M45223" t="str">
            <v>004</v>
          </cell>
          <cell r="V45223">
            <v>330768441.66666669</v>
          </cell>
          <cell r="AF45223">
            <v>0</v>
          </cell>
          <cell r="AJ45223">
            <v>2990626</v>
          </cell>
          <cell r="AT45223">
            <v>0</v>
          </cell>
          <cell r="AU45223">
            <v>0</v>
          </cell>
          <cell r="AV45223">
            <v>0</v>
          </cell>
        </row>
        <row r="45224">
          <cell r="D45224" t="str">
            <v>Транспорт, логистика ва сақлаш</v>
          </cell>
          <cell r="M45224" t="str">
            <v>053</v>
          </cell>
          <cell r="V45224">
            <v>31319800.333333332</v>
          </cell>
          <cell r="AF45224">
            <v>0</v>
          </cell>
          <cell r="AJ45224">
            <v>0</v>
          </cell>
          <cell r="AT45224">
            <v>0</v>
          </cell>
          <cell r="AU45224">
            <v>0</v>
          </cell>
          <cell r="AV45224">
            <v>0</v>
          </cell>
        </row>
        <row r="45225">
          <cell r="D45225" t="str">
            <v>Транспорт, логистика ва сақлаш</v>
          </cell>
          <cell r="M45225" t="str">
            <v>033</v>
          </cell>
          <cell r="V45225">
            <v>23493566.666666668</v>
          </cell>
          <cell r="AF45225">
            <v>3000000</v>
          </cell>
          <cell r="AJ45225">
            <v>0</v>
          </cell>
          <cell r="AT45225">
            <v>0</v>
          </cell>
          <cell r="AU45225">
            <v>0</v>
          </cell>
          <cell r="AV45225">
            <v>0</v>
          </cell>
        </row>
        <row r="45226">
          <cell r="D45226" t="str">
            <v>Транспорт, логистика ва сақлаш</v>
          </cell>
          <cell r="M45226" t="str">
            <v>003</v>
          </cell>
          <cell r="V45226">
            <v>515061943.33333331</v>
          </cell>
          <cell r="AF45226">
            <v>1497000</v>
          </cell>
          <cell r="AJ45226">
            <v>65000000</v>
          </cell>
          <cell r="AT45226">
            <v>0</v>
          </cell>
          <cell r="AU45226">
            <v>0</v>
          </cell>
          <cell r="AV45226">
            <v>0</v>
          </cell>
        </row>
        <row r="45227">
          <cell r="D45227" t="str">
            <v>Транспорт, логистика ва сақлаш</v>
          </cell>
          <cell r="M45227" t="str">
            <v>012</v>
          </cell>
          <cell r="V45227">
            <v>740149733.33333337</v>
          </cell>
          <cell r="AF45227">
            <v>51410475</v>
          </cell>
          <cell r="AJ45227">
            <v>5615993</v>
          </cell>
          <cell r="AT45227">
            <v>0</v>
          </cell>
          <cell r="AU45227">
            <v>0</v>
          </cell>
          <cell r="AV45227">
            <v>0</v>
          </cell>
        </row>
        <row r="45228">
          <cell r="D45228" t="str">
            <v>Транспорт, логистика ва сақлаш</v>
          </cell>
          <cell r="M45228" t="str">
            <v>053</v>
          </cell>
          <cell r="V45228">
            <v>266648245</v>
          </cell>
          <cell r="AF45228">
            <v>0</v>
          </cell>
          <cell r="AJ45228">
            <v>17622548</v>
          </cell>
          <cell r="AT45228">
            <v>0</v>
          </cell>
          <cell r="AU45228">
            <v>0</v>
          </cell>
          <cell r="AV45228">
            <v>0</v>
          </cell>
        </row>
        <row r="45229">
          <cell r="D45229" t="str">
            <v>Транспорт, логистика ва сақлаш</v>
          </cell>
          <cell r="M45229" t="str">
            <v>055</v>
          </cell>
          <cell r="V45229">
            <v>10120646630.666666</v>
          </cell>
          <cell r="AF45229">
            <v>458998216</v>
          </cell>
          <cell r="AJ45229">
            <v>1345730782</v>
          </cell>
          <cell r="AT45229">
            <v>3000000000</v>
          </cell>
          <cell r="AU45229">
            <v>3000000000</v>
          </cell>
          <cell r="AV45229">
            <v>0</v>
          </cell>
        </row>
        <row r="45230">
          <cell r="D45230" t="str">
            <v>Транспорт, логистика ва сақлаш</v>
          </cell>
          <cell r="M45230" t="str">
            <v>033</v>
          </cell>
          <cell r="V45230">
            <v>730577412</v>
          </cell>
          <cell r="AF45230">
            <v>65342100</v>
          </cell>
          <cell r="AJ45230">
            <v>60000000</v>
          </cell>
          <cell r="AT45230">
            <v>0</v>
          </cell>
          <cell r="AU45230">
            <v>0</v>
          </cell>
          <cell r="AV45230">
            <v>0</v>
          </cell>
        </row>
        <row r="45231">
          <cell r="D45231" t="str">
            <v>Транспорт, логистика ва сақлаш</v>
          </cell>
          <cell r="M45231" t="str">
            <v>030</v>
          </cell>
          <cell r="V45231">
            <v>156314185.33333334</v>
          </cell>
          <cell r="AF45231">
            <v>0</v>
          </cell>
          <cell r="AJ45231">
            <v>348778</v>
          </cell>
          <cell r="AT45231">
            <v>0</v>
          </cell>
          <cell r="AU45231">
            <v>0</v>
          </cell>
          <cell r="AV45231">
            <v>0</v>
          </cell>
        </row>
        <row r="45232">
          <cell r="D45232" t="str">
            <v>Транспорт, логистика ва сақлаш</v>
          </cell>
          <cell r="M45232" t="str">
            <v>012</v>
          </cell>
          <cell r="V45232">
            <v>10526998.666666666</v>
          </cell>
          <cell r="AF45232">
            <v>600000</v>
          </cell>
          <cell r="AJ45232">
            <v>0</v>
          </cell>
          <cell r="AT45232">
            <v>0</v>
          </cell>
          <cell r="AU45232">
            <v>0</v>
          </cell>
          <cell r="AV45232">
            <v>0</v>
          </cell>
        </row>
        <row r="45233">
          <cell r="D45233" t="str">
            <v>Транспорт, логистика ва сақлаш</v>
          </cell>
          <cell r="M45233" t="str">
            <v>048</v>
          </cell>
          <cell r="V45233">
            <v>2874326553.6666665</v>
          </cell>
          <cell r="AF45233">
            <v>13953223</v>
          </cell>
          <cell r="AJ45233">
            <v>1025800</v>
          </cell>
          <cell r="AT45233">
            <v>0</v>
          </cell>
          <cell r="AU45233">
            <v>0</v>
          </cell>
          <cell r="AV45233">
            <v>0</v>
          </cell>
        </row>
        <row r="45234">
          <cell r="D45234" t="str">
            <v>Транспорт, логистика ва сақлаш</v>
          </cell>
          <cell r="M45234" t="str">
            <v>030</v>
          </cell>
          <cell r="V45234">
            <v>1187265573.3333333</v>
          </cell>
          <cell r="AF45234">
            <v>859028</v>
          </cell>
          <cell r="AJ45234">
            <v>60000000</v>
          </cell>
          <cell r="AT45234">
            <v>0</v>
          </cell>
          <cell r="AU45234">
            <v>0</v>
          </cell>
          <cell r="AV45234">
            <v>0</v>
          </cell>
        </row>
        <row r="45235">
          <cell r="D45235" t="str">
            <v>Транспорт, логистика ва сақлаш</v>
          </cell>
          <cell r="M45235" t="str">
            <v>057</v>
          </cell>
          <cell r="V45235">
            <v>3155132266.3333335</v>
          </cell>
          <cell r="AF45235">
            <v>1329055500</v>
          </cell>
          <cell r="AJ45235">
            <v>182688977</v>
          </cell>
          <cell r="AT45235">
            <v>0</v>
          </cell>
          <cell r="AU45235">
            <v>0</v>
          </cell>
          <cell r="AV45235">
            <v>0</v>
          </cell>
        </row>
        <row r="45236">
          <cell r="D45236" t="str">
            <v>Транспорт, логистика ва сақлаш</v>
          </cell>
          <cell r="M45236" t="str">
            <v>003</v>
          </cell>
          <cell r="V45236">
            <v>73415784.333333328</v>
          </cell>
          <cell r="AF45236">
            <v>55200540</v>
          </cell>
          <cell r="AJ45236">
            <v>1615</v>
          </cell>
          <cell r="AT45236">
            <v>0</v>
          </cell>
          <cell r="AU45236">
            <v>0</v>
          </cell>
          <cell r="AV45236">
            <v>0</v>
          </cell>
        </row>
        <row r="45237">
          <cell r="D45237" t="str">
            <v>Транспорт, логистика ва сақлаш</v>
          </cell>
          <cell r="M45237" t="str">
            <v>002</v>
          </cell>
          <cell r="V45237">
            <v>46771540.666666664</v>
          </cell>
          <cell r="AF45237">
            <v>0</v>
          </cell>
          <cell r="AJ45237">
            <v>0</v>
          </cell>
          <cell r="AT45237">
            <v>0</v>
          </cell>
          <cell r="AU45237">
            <v>0</v>
          </cell>
          <cell r="AV45237">
            <v>0</v>
          </cell>
        </row>
        <row r="45238">
          <cell r="D45238" t="str">
            <v>Транспорт, логистика ва сақлаш</v>
          </cell>
          <cell r="M45238" t="str">
            <v>055</v>
          </cell>
          <cell r="V45238">
            <v>1276754415.3333333</v>
          </cell>
          <cell r="AF45238">
            <v>115718954</v>
          </cell>
          <cell r="AJ45238">
            <v>265082284</v>
          </cell>
          <cell r="AT45238">
            <v>0</v>
          </cell>
          <cell r="AU45238">
            <v>0</v>
          </cell>
          <cell r="AV45238">
            <v>0</v>
          </cell>
        </row>
        <row r="45239">
          <cell r="D45239" t="str">
            <v>Транспорт, логистика ва сақлаш</v>
          </cell>
          <cell r="M45239" t="str">
            <v>011</v>
          </cell>
          <cell r="V45239">
            <v>249646055.33333334</v>
          </cell>
          <cell r="AF45239">
            <v>100000</v>
          </cell>
          <cell r="AJ45239">
            <v>0</v>
          </cell>
          <cell r="AT45239">
            <v>461999999</v>
          </cell>
          <cell r="AU45239">
            <v>461999999</v>
          </cell>
          <cell r="AV45239">
            <v>0</v>
          </cell>
        </row>
        <row r="45240">
          <cell r="D45240" t="str">
            <v>Транспорт, логистика ва сақлаш</v>
          </cell>
          <cell r="M45240" t="str">
            <v>012</v>
          </cell>
          <cell r="V45240">
            <v>794245320.66666663</v>
          </cell>
          <cell r="AF45240">
            <v>136629990</v>
          </cell>
          <cell r="AJ45240">
            <v>50000000</v>
          </cell>
          <cell r="AT45240">
            <v>0</v>
          </cell>
          <cell r="AU45240">
            <v>0</v>
          </cell>
          <cell r="AV45240">
            <v>0</v>
          </cell>
        </row>
        <row r="45241">
          <cell r="D45241" t="str">
            <v>Транспорт, логистика ва сақлаш</v>
          </cell>
          <cell r="M45241" t="str">
            <v>057</v>
          </cell>
          <cell r="V45241">
            <v>24694533.333333332</v>
          </cell>
          <cell r="AF45241">
            <v>0</v>
          </cell>
          <cell r="AJ45241">
            <v>0</v>
          </cell>
          <cell r="AT45241">
            <v>0</v>
          </cell>
          <cell r="AU45241">
            <v>0</v>
          </cell>
          <cell r="AV45241">
            <v>0</v>
          </cell>
        </row>
        <row r="45242">
          <cell r="D45242" t="str">
            <v>Транспорт, логистика ва сақлаш</v>
          </cell>
          <cell r="M45242" t="str">
            <v>051</v>
          </cell>
          <cell r="V45242">
            <v>68973802.333333328</v>
          </cell>
          <cell r="AF45242">
            <v>5000</v>
          </cell>
          <cell r="AJ45242">
            <v>465000</v>
          </cell>
          <cell r="AT45242">
            <v>0</v>
          </cell>
          <cell r="AU45242">
            <v>0</v>
          </cell>
          <cell r="AV45242">
            <v>0</v>
          </cell>
        </row>
        <row r="45243">
          <cell r="D45243" t="str">
            <v>Транспорт, логистика ва сақлаш</v>
          </cell>
          <cell r="M45243" t="str">
            <v>014</v>
          </cell>
          <cell r="V45243">
            <v>17162628461</v>
          </cell>
          <cell r="AF45243">
            <v>524184500</v>
          </cell>
          <cell r="AJ45243">
            <v>812622043</v>
          </cell>
          <cell r="AT45243">
            <v>188333333</v>
          </cell>
          <cell r="AU45243">
            <v>188333333</v>
          </cell>
          <cell r="AV45243">
            <v>0</v>
          </cell>
        </row>
        <row r="45244">
          <cell r="D45244" t="str">
            <v>Транспорт, логистика ва сақлаш</v>
          </cell>
          <cell r="M45244" t="str">
            <v>055</v>
          </cell>
          <cell r="V45244">
            <v>847483966</v>
          </cell>
          <cell r="AF45244">
            <v>188116708</v>
          </cell>
          <cell r="AJ45244">
            <v>79881346</v>
          </cell>
          <cell r="AT45244">
            <v>0</v>
          </cell>
          <cell r="AU45244">
            <v>0</v>
          </cell>
          <cell r="AV45244">
            <v>0</v>
          </cell>
        </row>
        <row r="45245">
          <cell r="D45245" t="str">
            <v>Транспорт, логистика ва сақлаш</v>
          </cell>
          <cell r="M45245" t="str">
            <v>012</v>
          </cell>
          <cell r="V45245">
            <v>952891366.66666663</v>
          </cell>
          <cell r="AF45245">
            <v>0</v>
          </cell>
          <cell r="AJ45245">
            <v>45000000</v>
          </cell>
          <cell r="AT45245">
            <v>0</v>
          </cell>
          <cell r="AU45245">
            <v>0</v>
          </cell>
          <cell r="AV45245">
            <v>0</v>
          </cell>
        </row>
        <row r="45246">
          <cell r="D45246" t="str">
            <v>Транспорт, логистика ва сақлаш</v>
          </cell>
          <cell r="M45246" t="str">
            <v>031</v>
          </cell>
          <cell r="V45246">
            <v>121437360</v>
          </cell>
          <cell r="AF45246">
            <v>0</v>
          </cell>
          <cell r="AJ45246">
            <v>55000</v>
          </cell>
          <cell r="AT45246">
            <v>0</v>
          </cell>
          <cell r="AU45246">
            <v>0</v>
          </cell>
          <cell r="AV45246">
            <v>0</v>
          </cell>
        </row>
        <row r="45247">
          <cell r="D45247" t="str">
            <v>Транспорт, логистика ва сақлаш</v>
          </cell>
          <cell r="M45247" t="str">
            <v>011</v>
          </cell>
          <cell r="V45247">
            <v>519079273</v>
          </cell>
          <cell r="AF45247">
            <v>0</v>
          </cell>
          <cell r="AJ45247">
            <v>161671900</v>
          </cell>
          <cell r="AT45247">
            <v>0</v>
          </cell>
          <cell r="AU45247">
            <v>0</v>
          </cell>
          <cell r="AV45247">
            <v>0</v>
          </cell>
        </row>
        <row r="45248">
          <cell r="D45248" t="str">
            <v>Транспорт, логистика ва сақлаш</v>
          </cell>
          <cell r="M45248" t="str">
            <v>049</v>
          </cell>
          <cell r="V45248">
            <v>4206914679.3333335</v>
          </cell>
          <cell r="AF45248">
            <v>17134792</v>
          </cell>
          <cell r="AJ45248">
            <v>105226500</v>
          </cell>
          <cell r="AT45248">
            <v>0</v>
          </cell>
          <cell r="AU45248">
            <v>0</v>
          </cell>
          <cell r="AV45248">
            <v>0</v>
          </cell>
        </row>
        <row r="45249">
          <cell r="D45249" t="str">
            <v>Транспорт, логистика ва сақлаш</v>
          </cell>
          <cell r="M45249" t="str">
            <v>014</v>
          </cell>
          <cell r="V45249">
            <v>21091297069.333332</v>
          </cell>
          <cell r="AF45249">
            <v>257000000</v>
          </cell>
          <cell r="AJ45249">
            <v>101050000</v>
          </cell>
          <cell r="AT45249">
            <v>0</v>
          </cell>
          <cell r="AU45249">
            <v>0</v>
          </cell>
          <cell r="AV45249">
            <v>0</v>
          </cell>
        </row>
        <row r="45250">
          <cell r="D45250" t="str">
            <v>Транспорт, логистика ва сақлаш</v>
          </cell>
          <cell r="M45250" t="str">
            <v>033</v>
          </cell>
          <cell r="V45250">
            <v>18332389.666666668</v>
          </cell>
          <cell r="AF45250">
            <v>0</v>
          </cell>
          <cell r="AJ45250">
            <v>202158</v>
          </cell>
          <cell r="AT45250">
            <v>4731799183</v>
          </cell>
          <cell r="AU45250">
            <v>0</v>
          </cell>
          <cell r="AV45250">
            <v>0</v>
          </cell>
        </row>
        <row r="45251">
          <cell r="D45251" t="str">
            <v>Транспорт, логистика ва сақлаш</v>
          </cell>
          <cell r="M45251" t="str">
            <v>011</v>
          </cell>
          <cell r="V45251">
            <v>441312943.33333331</v>
          </cell>
          <cell r="AF45251">
            <v>0</v>
          </cell>
          <cell r="AJ45251">
            <v>4159664</v>
          </cell>
          <cell r="AT45251">
            <v>0</v>
          </cell>
          <cell r="AU45251">
            <v>0</v>
          </cell>
          <cell r="AV45251">
            <v>0</v>
          </cell>
        </row>
        <row r="45252">
          <cell r="D45252" t="str">
            <v>Транспорт, логистика ва сақлаш</v>
          </cell>
          <cell r="M45252" t="str">
            <v>014</v>
          </cell>
          <cell r="V45252">
            <v>3119679413.6666665</v>
          </cell>
          <cell r="AF45252">
            <v>15000000</v>
          </cell>
          <cell r="AJ45252">
            <v>193924244</v>
          </cell>
          <cell r="AT45252">
            <v>0</v>
          </cell>
          <cell r="AU45252">
            <v>0</v>
          </cell>
          <cell r="AV45252">
            <v>0</v>
          </cell>
        </row>
        <row r="45253">
          <cell r="D45253" t="str">
            <v>Транспорт, логистика ва сақлаш</v>
          </cell>
          <cell r="M45253" t="str">
            <v>048</v>
          </cell>
          <cell r="V45253">
            <v>266297334</v>
          </cell>
          <cell r="AF45253">
            <v>1177640</v>
          </cell>
          <cell r="AJ45253">
            <v>32689590</v>
          </cell>
          <cell r="AT45253">
            <v>0</v>
          </cell>
          <cell r="AU45253">
            <v>0</v>
          </cell>
          <cell r="AV45253">
            <v>0</v>
          </cell>
        </row>
        <row r="45254">
          <cell r="D45254" t="str">
            <v>Транспорт, логистика ва сақлаш</v>
          </cell>
          <cell r="M45254" t="str">
            <v>014</v>
          </cell>
          <cell r="V45254">
            <v>8053838695.333333</v>
          </cell>
          <cell r="AF45254">
            <v>507935175</v>
          </cell>
          <cell r="AJ45254">
            <v>274423448</v>
          </cell>
          <cell r="AT45254">
            <v>0</v>
          </cell>
          <cell r="AU45254">
            <v>0</v>
          </cell>
          <cell r="AV45254">
            <v>0</v>
          </cell>
        </row>
        <row r="45255">
          <cell r="D45255" t="str">
            <v>Транспорт, логистика ва сақлаш</v>
          </cell>
          <cell r="M45255" t="str">
            <v>049</v>
          </cell>
          <cell r="V45255">
            <v>598485132.66666663</v>
          </cell>
          <cell r="AF45255">
            <v>20000000</v>
          </cell>
          <cell r="AJ45255">
            <v>40000000</v>
          </cell>
          <cell r="AT45255">
            <v>0</v>
          </cell>
          <cell r="AU45255">
            <v>0</v>
          </cell>
          <cell r="AV45255">
            <v>0</v>
          </cell>
        </row>
        <row r="45256">
          <cell r="D45256" t="str">
            <v>Транспорт, логистика ва сақлаш</v>
          </cell>
          <cell r="M45256" t="str">
            <v>038</v>
          </cell>
          <cell r="V45256">
            <v>925313137</v>
          </cell>
          <cell r="AF45256">
            <v>561318</v>
          </cell>
          <cell r="AJ45256">
            <v>142000000</v>
          </cell>
          <cell r="AT45256">
            <v>0</v>
          </cell>
          <cell r="AU45256">
            <v>0</v>
          </cell>
          <cell r="AV45256">
            <v>0</v>
          </cell>
        </row>
        <row r="45257">
          <cell r="D45257" t="str">
            <v>Транспорт, логистика ва сақлаш</v>
          </cell>
          <cell r="M45257" t="str">
            <v>049</v>
          </cell>
          <cell r="V45257">
            <v>6230968369.333333</v>
          </cell>
          <cell r="AF45257">
            <v>293858437</v>
          </cell>
          <cell r="AJ45257">
            <v>23115968</v>
          </cell>
          <cell r="AT45257">
            <v>1020236606.6399999</v>
          </cell>
          <cell r="AU45257">
            <v>1020236606.6399999</v>
          </cell>
          <cell r="AV45257">
            <v>0</v>
          </cell>
        </row>
        <row r="45258">
          <cell r="D45258" t="str">
            <v>Транспорт, логистика ва сақлаш</v>
          </cell>
          <cell r="M45258" t="str">
            <v>055</v>
          </cell>
          <cell r="V45258">
            <v>197054199</v>
          </cell>
          <cell r="AF45258">
            <v>100</v>
          </cell>
          <cell r="AJ45258">
            <v>0</v>
          </cell>
          <cell r="AT45258">
            <v>0</v>
          </cell>
          <cell r="AU45258">
            <v>0</v>
          </cell>
          <cell r="AV45258">
            <v>0</v>
          </cell>
        </row>
        <row r="45259">
          <cell r="D45259" t="str">
            <v>Транспорт, логистика ва сақлаш</v>
          </cell>
          <cell r="M45259" t="str">
            <v>013</v>
          </cell>
          <cell r="V45259">
            <v>173275058.33333334</v>
          </cell>
          <cell r="AF45259">
            <v>11032000</v>
          </cell>
          <cell r="AJ45259">
            <v>741912</v>
          </cell>
          <cell r="AT45259">
            <v>0</v>
          </cell>
          <cell r="AU45259">
            <v>0</v>
          </cell>
          <cell r="AV45259">
            <v>0</v>
          </cell>
        </row>
        <row r="45260">
          <cell r="D45260" t="str">
            <v>Транспорт, логистика ва сақлаш</v>
          </cell>
          <cell r="M45260" t="str">
            <v>030</v>
          </cell>
          <cell r="V45260">
            <v>7286578006</v>
          </cell>
          <cell r="AF45260">
            <v>53000000</v>
          </cell>
          <cell r="AJ45260">
            <v>71585822</v>
          </cell>
          <cell r="AT45260">
            <v>0</v>
          </cell>
          <cell r="AU45260">
            <v>0</v>
          </cell>
          <cell r="AV45260">
            <v>0</v>
          </cell>
        </row>
        <row r="45261">
          <cell r="D45261" t="str">
            <v>Транспорт, логистика ва сақлаш</v>
          </cell>
          <cell r="M45261" t="str">
            <v>057</v>
          </cell>
          <cell r="V45261">
            <v>464073967.66666669</v>
          </cell>
          <cell r="AF45261">
            <v>1412243</v>
          </cell>
          <cell r="AJ45261">
            <v>0</v>
          </cell>
          <cell r="AT45261">
            <v>0</v>
          </cell>
          <cell r="AU45261">
            <v>0</v>
          </cell>
          <cell r="AV45261">
            <v>0</v>
          </cell>
        </row>
        <row r="45262">
          <cell r="D45262" t="str">
            <v>Транспорт, логистика ва сақлаш</v>
          </cell>
          <cell r="M45262" t="str">
            <v>014</v>
          </cell>
          <cell r="V45262">
            <v>34078516687</v>
          </cell>
          <cell r="AF45262">
            <v>1575703073</v>
          </cell>
          <cell r="AJ45262">
            <v>1103939040</v>
          </cell>
          <cell r="AT45262">
            <v>0</v>
          </cell>
          <cell r="AU45262">
            <v>0</v>
          </cell>
          <cell r="AV45262">
            <v>0</v>
          </cell>
        </row>
        <row r="45263">
          <cell r="D45263" t="str">
            <v>Транспорт, логистика ва сақлаш</v>
          </cell>
          <cell r="M45263" t="str">
            <v>033</v>
          </cell>
          <cell r="V45263">
            <v>1648550808.6666667</v>
          </cell>
          <cell r="AF45263">
            <v>30978040</v>
          </cell>
          <cell r="AJ45263">
            <v>227571600</v>
          </cell>
          <cell r="AT45263">
            <v>381850000</v>
          </cell>
          <cell r="AU45263">
            <v>381850000</v>
          </cell>
          <cell r="AV45263">
            <v>0</v>
          </cell>
        </row>
        <row r="45264">
          <cell r="D45264" t="str">
            <v>Транспорт, логистика ва сақлаш</v>
          </cell>
          <cell r="M45264" t="str">
            <v>049</v>
          </cell>
          <cell r="V45264">
            <v>5357631035</v>
          </cell>
          <cell r="AF45264">
            <v>254399371</v>
          </cell>
          <cell r="AJ45264">
            <v>451926884</v>
          </cell>
          <cell r="AT45264">
            <v>502649087.65999997</v>
          </cell>
          <cell r="AU45264">
            <v>502649087.65999997</v>
          </cell>
          <cell r="AV45264">
            <v>0</v>
          </cell>
        </row>
        <row r="45265">
          <cell r="D45265" t="str">
            <v>Транспорт, логистика ва сақлаш</v>
          </cell>
          <cell r="M45265" t="str">
            <v>003</v>
          </cell>
          <cell r="V45265">
            <v>370851382</v>
          </cell>
          <cell r="AF45265">
            <v>40000000</v>
          </cell>
          <cell r="AJ45265">
            <v>0</v>
          </cell>
          <cell r="AT45265">
            <v>0</v>
          </cell>
          <cell r="AU45265">
            <v>0</v>
          </cell>
          <cell r="AV45265">
            <v>0</v>
          </cell>
        </row>
        <row r="45266">
          <cell r="D45266" t="str">
            <v>Транспорт, логистика ва сақлаш</v>
          </cell>
          <cell r="M45266" t="str">
            <v>038</v>
          </cell>
          <cell r="V45266">
            <v>976997552</v>
          </cell>
          <cell r="AF45266">
            <v>152017997</v>
          </cell>
          <cell r="AJ45266">
            <v>10028641</v>
          </cell>
          <cell r="AT45266">
            <v>266559361</v>
          </cell>
          <cell r="AU45266">
            <v>266559361</v>
          </cell>
          <cell r="AV45266">
            <v>0</v>
          </cell>
        </row>
        <row r="45267">
          <cell r="D45267" t="str">
            <v>Транспорт, логистика ва сақлаш</v>
          </cell>
          <cell r="M45267" t="str">
            <v>049</v>
          </cell>
          <cell r="V45267">
            <v>130299927.66666667</v>
          </cell>
          <cell r="AF45267">
            <v>0</v>
          </cell>
          <cell r="AJ45267">
            <v>610000</v>
          </cell>
          <cell r="AT45267">
            <v>36042943</v>
          </cell>
          <cell r="AU45267">
            <v>36042943</v>
          </cell>
          <cell r="AV45267">
            <v>0</v>
          </cell>
        </row>
        <row r="45268">
          <cell r="D45268" t="str">
            <v>Транспорт, логистика ва сақлаш</v>
          </cell>
          <cell r="M45268" t="str">
            <v>033</v>
          </cell>
          <cell r="V45268">
            <v>136833479.33333334</v>
          </cell>
          <cell r="AF45268">
            <v>0</v>
          </cell>
          <cell r="AJ45268">
            <v>0</v>
          </cell>
          <cell r="AT45268">
            <v>0</v>
          </cell>
          <cell r="AU45268">
            <v>0</v>
          </cell>
          <cell r="AV45268">
            <v>0</v>
          </cell>
        </row>
        <row r="45269">
          <cell r="D45269" t="str">
            <v>Транспорт, логистика ва сақлаш</v>
          </cell>
          <cell r="M45269" t="str">
            <v>031</v>
          </cell>
          <cell r="V45269">
            <v>47121454.666666664</v>
          </cell>
          <cell r="AF45269">
            <v>0</v>
          </cell>
          <cell r="AJ45269">
            <v>0</v>
          </cell>
          <cell r="AT45269">
            <v>0</v>
          </cell>
          <cell r="AU45269">
            <v>0</v>
          </cell>
          <cell r="AV45269">
            <v>0</v>
          </cell>
        </row>
        <row r="45270">
          <cell r="D45270" t="str">
            <v>Транспорт, логистика ва сақлаш</v>
          </cell>
          <cell r="M45270" t="str">
            <v>004</v>
          </cell>
          <cell r="V45270">
            <v>148637322.66666666</v>
          </cell>
          <cell r="AF45270">
            <v>0</v>
          </cell>
          <cell r="AJ45270">
            <v>0</v>
          </cell>
          <cell r="AT45270">
            <v>30000000</v>
          </cell>
          <cell r="AU45270">
            <v>30000000</v>
          </cell>
          <cell r="AV45270">
            <v>0</v>
          </cell>
        </row>
        <row r="45271">
          <cell r="D45271" t="str">
            <v>Транспорт, логистика ва сақлаш</v>
          </cell>
          <cell r="M45271" t="str">
            <v>053</v>
          </cell>
          <cell r="V45271">
            <v>407699320.66666669</v>
          </cell>
          <cell r="AF45271">
            <v>5121470</v>
          </cell>
          <cell r="AJ45271">
            <v>40000000</v>
          </cell>
          <cell r="AT45271">
            <v>0</v>
          </cell>
          <cell r="AU45271">
            <v>0</v>
          </cell>
          <cell r="AV45271">
            <v>0</v>
          </cell>
        </row>
        <row r="45272">
          <cell r="D45272" t="str">
            <v>Транспорт, логистика ва сақлаш</v>
          </cell>
          <cell r="M45272" t="str">
            <v>014</v>
          </cell>
          <cell r="V45272">
            <v>35783538</v>
          </cell>
          <cell r="AF45272">
            <v>0</v>
          </cell>
          <cell r="AJ45272">
            <v>0</v>
          </cell>
          <cell r="AT45272">
            <v>0</v>
          </cell>
          <cell r="AU45272">
            <v>0</v>
          </cell>
          <cell r="AV45272">
            <v>0</v>
          </cell>
        </row>
        <row r="45273">
          <cell r="D45273" t="str">
            <v>Транспорт, логистика ва сақлаш</v>
          </cell>
          <cell r="M45273" t="str">
            <v>055</v>
          </cell>
          <cell r="V45273">
            <v>1771708600.6666667</v>
          </cell>
          <cell r="AF45273">
            <v>50000000</v>
          </cell>
          <cell r="AJ45273">
            <v>30469192</v>
          </cell>
          <cell r="AT45273">
            <v>0</v>
          </cell>
          <cell r="AU45273">
            <v>0</v>
          </cell>
          <cell r="AV45273">
            <v>0</v>
          </cell>
        </row>
        <row r="45274">
          <cell r="D45274" t="str">
            <v>Транспорт, логистика ва сақлаш</v>
          </cell>
          <cell r="M45274" t="str">
            <v>011</v>
          </cell>
          <cell r="V45274">
            <v>36878125.666666664</v>
          </cell>
          <cell r="AF45274">
            <v>0</v>
          </cell>
          <cell r="AJ45274">
            <v>0</v>
          </cell>
          <cell r="AT45274">
            <v>0</v>
          </cell>
          <cell r="AU45274">
            <v>0</v>
          </cell>
          <cell r="AV45274">
            <v>0</v>
          </cell>
        </row>
        <row r="45275">
          <cell r="D45275" t="str">
            <v>Транспорт, логистика ва сақлаш</v>
          </cell>
          <cell r="M45275" t="str">
            <v>012</v>
          </cell>
          <cell r="V45275">
            <v>508279599.66666669</v>
          </cell>
          <cell r="AF45275">
            <v>40000000</v>
          </cell>
          <cell r="AJ45275">
            <v>140001019</v>
          </cell>
          <cell r="AT45275">
            <v>0</v>
          </cell>
          <cell r="AU45275">
            <v>0</v>
          </cell>
          <cell r="AV45275">
            <v>0</v>
          </cell>
        </row>
        <row r="45276">
          <cell r="D45276" t="str">
            <v>Транспорт, логистика ва сақлаш</v>
          </cell>
          <cell r="M45276" t="str">
            <v>003</v>
          </cell>
          <cell r="V45276">
            <v>277010921.66666669</v>
          </cell>
          <cell r="AF45276">
            <v>8000000</v>
          </cell>
          <cell r="AJ45276">
            <v>0</v>
          </cell>
          <cell r="AT45276">
            <v>96000000</v>
          </cell>
          <cell r="AU45276">
            <v>96000000</v>
          </cell>
          <cell r="AV45276">
            <v>0</v>
          </cell>
        </row>
        <row r="45277">
          <cell r="D45277" t="str">
            <v>Транспорт, логистика ва сақлаш</v>
          </cell>
          <cell r="M45277" t="str">
            <v>002</v>
          </cell>
          <cell r="V45277">
            <v>1928593289.6666667</v>
          </cell>
          <cell r="AF45277">
            <v>12500000</v>
          </cell>
          <cell r="AJ45277">
            <v>137460078</v>
          </cell>
          <cell r="AT45277">
            <v>39057934</v>
          </cell>
          <cell r="AU45277">
            <v>39057934</v>
          </cell>
          <cell r="AV45277">
            <v>0</v>
          </cell>
        </row>
        <row r="45278">
          <cell r="D45278" t="str">
            <v>Транспорт, логистика ва сақлаш</v>
          </cell>
          <cell r="M45278" t="str">
            <v>055</v>
          </cell>
          <cell r="V45278">
            <v>630285395.33333337</v>
          </cell>
          <cell r="AF45278">
            <v>70000000</v>
          </cell>
          <cell r="AJ45278">
            <v>998000</v>
          </cell>
          <cell r="AT45278">
            <v>40000000</v>
          </cell>
          <cell r="AU45278">
            <v>40000000</v>
          </cell>
          <cell r="AV45278">
            <v>0</v>
          </cell>
        </row>
        <row r="45279">
          <cell r="D45279" t="str">
            <v>Транспорт, логистика ва сақлаш</v>
          </cell>
          <cell r="M45279" t="str">
            <v>055</v>
          </cell>
          <cell r="V45279">
            <v>5152058.666666667</v>
          </cell>
          <cell r="AF45279">
            <v>0</v>
          </cell>
          <cell r="AJ45279">
            <v>0</v>
          </cell>
          <cell r="AT45279">
            <v>0</v>
          </cell>
          <cell r="AU45279">
            <v>0</v>
          </cell>
          <cell r="AV45279">
            <v>0</v>
          </cell>
        </row>
        <row r="45280">
          <cell r="D45280" t="str">
            <v>Транспорт, логистика ва сақлаш</v>
          </cell>
          <cell r="M45280" t="str">
            <v>053</v>
          </cell>
          <cell r="V45280">
            <v>85334000</v>
          </cell>
          <cell r="AF45280">
            <v>0</v>
          </cell>
          <cell r="AJ45280">
            <v>326610</v>
          </cell>
          <cell r="AT45280">
            <v>0</v>
          </cell>
          <cell r="AU45280">
            <v>0</v>
          </cell>
          <cell r="AV45280">
            <v>0</v>
          </cell>
        </row>
        <row r="45281">
          <cell r="D45281" t="str">
            <v>Транспорт, логистика ва сақлаш</v>
          </cell>
          <cell r="M45281" t="str">
            <v>033</v>
          </cell>
          <cell r="V45281">
            <v>28240781</v>
          </cell>
          <cell r="AF45281">
            <v>0</v>
          </cell>
          <cell r="AJ45281">
            <v>0</v>
          </cell>
          <cell r="AT45281">
            <v>0</v>
          </cell>
          <cell r="AU45281">
            <v>0</v>
          </cell>
          <cell r="AV45281">
            <v>0</v>
          </cell>
        </row>
        <row r="45282">
          <cell r="D45282" t="str">
            <v>Транспорт, логистика ва сақлаш</v>
          </cell>
          <cell r="M45282" t="str">
            <v>006</v>
          </cell>
          <cell r="V45282">
            <v>638850247</v>
          </cell>
          <cell r="AF45282">
            <v>0</v>
          </cell>
          <cell r="AJ45282">
            <v>65000000</v>
          </cell>
          <cell r="AT45282">
            <v>0</v>
          </cell>
          <cell r="AU45282">
            <v>0</v>
          </cell>
          <cell r="AV45282">
            <v>0</v>
          </cell>
        </row>
        <row r="45283">
          <cell r="D45283" t="str">
            <v>Транспорт, логистика ва сақлаш</v>
          </cell>
          <cell r="M45283" t="str">
            <v>014</v>
          </cell>
          <cell r="V45283">
            <v>1397262677.6666667</v>
          </cell>
          <cell r="AF45283">
            <v>35000000</v>
          </cell>
          <cell r="AJ45283">
            <v>20049495</v>
          </cell>
          <cell r="AT45283">
            <v>0</v>
          </cell>
          <cell r="AU45283">
            <v>0</v>
          </cell>
          <cell r="AV45283">
            <v>0</v>
          </cell>
        </row>
        <row r="45284">
          <cell r="D45284" t="str">
            <v>Транспорт, логистика ва сақлаш</v>
          </cell>
          <cell r="M45284" t="str">
            <v>003</v>
          </cell>
          <cell r="V45284">
            <v>1183120082</v>
          </cell>
          <cell r="AF45284">
            <v>1098800</v>
          </cell>
          <cell r="AJ45284">
            <v>2358578</v>
          </cell>
          <cell r="AT45284">
            <v>0</v>
          </cell>
          <cell r="AU45284">
            <v>0</v>
          </cell>
          <cell r="AV45284">
            <v>0</v>
          </cell>
        </row>
        <row r="45285">
          <cell r="D45285" t="str">
            <v>Транспорт, логистика ва сақлаш</v>
          </cell>
          <cell r="M45285" t="str">
            <v>053</v>
          </cell>
          <cell r="V45285">
            <v>13485333.666666666</v>
          </cell>
          <cell r="AF45285">
            <v>0</v>
          </cell>
          <cell r="AJ45285">
            <v>0</v>
          </cell>
          <cell r="AT45285">
            <v>149000000</v>
          </cell>
          <cell r="AU45285">
            <v>149000000</v>
          </cell>
          <cell r="AV45285">
            <v>0</v>
          </cell>
        </row>
        <row r="45286">
          <cell r="D45286" t="str">
            <v>Транспорт, логистика ва сақлаш</v>
          </cell>
          <cell r="M45286" t="str">
            <v>053</v>
          </cell>
          <cell r="V45286">
            <v>619992618.33333337</v>
          </cell>
          <cell r="AF45286">
            <v>2585440</v>
          </cell>
          <cell r="AJ45286">
            <v>0</v>
          </cell>
          <cell r="AT45286">
            <v>24413981</v>
          </cell>
          <cell r="AU45286">
            <v>24413981</v>
          </cell>
          <cell r="AV45286">
            <v>0</v>
          </cell>
        </row>
        <row r="45287">
          <cell r="D45287" t="str">
            <v>Транспорт, логистика ва сақлаш</v>
          </cell>
          <cell r="M45287" t="str">
            <v>030</v>
          </cell>
          <cell r="V45287">
            <v>275309826</v>
          </cell>
          <cell r="AF45287">
            <v>146932326</v>
          </cell>
          <cell r="AJ45287">
            <v>0</v>
          </cell>
          <cell r="AT45287">
            <v>0</v>
          </cell>
          <cell r="AU45287">
            <v>0</v>
          </cell>
          <cell r="AV45287">
            <v>0</v>
          </cell>
        </row>
        <row r="45288">
          <cell r="D45288" t="str">
            <v>Транспорт, логистика ва сақлаш</v>
          </cell>
          <cell r="M45288" t="str">
            <v>033</v>
          </cell>
          <cell r="V45288">
            <v>207861653.66666666</v>
          </cell>
          <cell r="AF45288">
            <v>50000000</v>
          </cell>
          <cell r="AJ45288">
            <v>50000000</v>
          </cell>
          <cell r="AT45288">
            <v>0</v>
          </cell>
          <cell r="AU45288">
            <v>0</v>
          </cell>
          <cell r="AV45288">
            <v>0</v>
          </cell>
        </row>
        <row r="45289">
          <cell r="D45289" t="str">
            <v>Транспорт, логистика ва сақлаш</v>
          </cell>
          <cell r="M45289" t="str">
            <v>014</v>
          </cell>
          <cell r="V45289">
            <v>75459745</v>
          </cell>
          <cell r="AF45289">
            <v>0</v>
          </cell>
          <cell r="AJ45289">
            <v>2472806</v>
          </cell>
          <cell r="AT45289">
            <v>125410820</v>
          </cell>
          <cell r="AU45289">
            <v>125410820</v>
          </cell>
          <cell r="AV45289">
            <v>0</v>
          </cell>
        </row>
        <row r="45290">
          <cell r="D45290" t="str">
            <v>Транспорт, логистика ва сақлаш</v>
          </cell>
          <cell r="M45290" t="str">
            <v>005</v>
          </cell>
          <cell r="V45290">
            <v>531050538.66666669</v>
          </cell>
          <cell r="AF45290">
            <v>0</v>
          </cell>
          <cell r="AJ45290">
            <v>0</v>
          </cell>
          <cell r="AT45290">
            <v>0</v>
          </cell>
          <cell r="AU45290">
            <v>0</v>
          </cell>
          <cell r="AV45290">
            <v>0</v>
          </cell>
        </row>
        <row r="45291">
          <cell r="D45291" t="str">
            <v>Транспорт, логистика ва сақлаш</v>
          </cell>
          <cell r="M45291" t="str">
            <v>031</v>
          </cell>
          <cell r="V45291">
            <v>335028281</v>
          </cell>
          <cell r="AF45291">
            <v>25000000</v>
          </cell>
          <cell r="AJ45291">
            <v>51408312</v>
          </cell>
          <cell r="AT45291">
            <v>0</v>
          </cell>
          <cell r="AU45291">
            <v>0</v>
          </cell>
          <cell r="AV45291">
            <v>0</v>
          </cell>
        </row>
        <row r="45292">
          <cell r="D45292" t="str">
            <v>Транспорт, логистика ва сақлаш</v>
          </cell>
          <cell r="M45292" t="str">
            <v>014</v>
          </cell>
          <cell r="V45292">
            <v>1027634522.3333334</v>
          </cell>
          <cell r="AF45292">
            <v>45000000</v>
          </cell>
          <cell r="AJ45292">
            <v>97125209</v>
          </cell>
          <cell r="AT45292">
            <v>0</v>
          </cell>
          <cell r="AU45292">
            <v>0</v>
          </cell>
          <cell r="AV45292">
            <v>0</v>
          </cell>
        </row>
        <row r="45293">
          <cell r="D45293" t="str">
            <v>Транспорт, логистика ва сақлаш</v>
          </cell>
          <cell r="M45293" t="str">
            <v>014</v>
          </cell>
          <cell r="V45293">
            <v>2438316</v>
          </cell>
          <cell r="AF45293">
            <v>0</v>
          </cell>
          <cell r="AJ45293">
            <v>0</v>
          </cell>
          <cell r="AT45293">
            <v>0</v>
          </cell>
          <cell r="AU45293">
            <v>0</v>
          </cell>
          <cell r="AV45293">
            <v>0</v>
          </cell>
        </row>
        <row r="45294">
          <cell r="D45294" t="str">
            <v>Транспорт, логистика ва сақлаш</v>
          </cell>
          <cell r="M45294" t="str">
            <v>053</v>
          </cell>
          <cell r="V45294">
            <v>1661877959.6666667</v>
          </cell>
          <cell r="AF45294">
            <v>224953812</v>
          </cell>
          <cell r="AJ45294">
            <v>116651163</v>
          </cell>
          <cell r="AT45294">
            <v>0</v>
          </cell>
          <cell r="AU45294">
            <v>0</v>
          </cell>
          <cell r="AV45294">
            <v>0</v>
          </cell>
        </row>
        <row r="45295">
          <cell r="D45295" t="str">
            <v>Транспорт, логистика ва сақлаш</v>
          </cell>
          <cell r="M45295" t="str">
            <v>012</v>
          </cell>
          <cell r="V45295">
            <v>512854427.33333331</v>
          </cell>
          <cell r="AF45295">
            <v>27990494</v>
          </cell>
          <cell r="AJ45295">
            <v>28468971</v>
          </cell>
          <cell r="AT45295">
            <v>534410059</v>
          </cell>
          <cell r="AU45295">
            <v>534410059</v>
          </cell>
          <cell r="AV45295">
            <v>0</v>
          </cell>
        </row>
        <row r="45296">
          <cell r="D45296" t="str">
            <v>Транспорт, логистика ва сақлаш</v>
          </cell>
          <cell r="M45296" t="str">
            <v>053</v>
          </cell>
          <cell r="V45296">
            <v>54198788685.666664</v>
          </cell>
          <cell r="AF45296">
            <v>23186174</v>
          </cell>
          <cell r="AJ45296">
            <v>2665674540</v>
          </cell>
          <cell r="AT45296">
            <v>0</v>
          </cell>
          <cell r="AU45296">
            <v>0</v>
          </cell>
          <cell r="AV45296">
            <v>0</v>
          </cell>
        </row>
        <row r="45297">
          <cell r="D45297" t="str">
            <v>Транспорт, логистика ва сақлаш</v>
          </cell>
          <cell r="M45297" t="str">
            <v>055</v>
          </cell>
          <cell r="V45297">
            <v>117870539.66666667</v>
          </cell>
          <cell r="AF45297">
            <v>600000</v>
          </cell>
          <cell r="AJ45297">
            <v>0</v>
          </cell>
          <cell r="AT45297">
            <v>0</v>
          </cell>
          <cell r="AU45297">
            <v>0</v>
          </cell>
          <cell r="AV45297">
            <v>0</v>
          </cell>
        </row>
        <row r="45298">
          <cell r="D45298" t="str">
            <v>Транспорт, логистика ва сақлаш</v>
          </cell>
          <cell r="M45298" t="str">
            <v>053</v>
          </cell>
          <cell r="V45298">
            <v>1328783020.6666667</v>
          </cell>
          <cell r="AF45298">
            <v>0</v>
          </cell>
          <cell r="AJ45298">
            <v>55351014</v>
          </cell>
          <cell r="AT45298">
            <v>0</v>
          </cell>
          <cell r="AU45298">
            <v>0</v>
          </cell>
          <cell r="AV45298">
            <v>0</v>
          </cell>
        </row>
        <row r="45299">
          <cell r="D45299" t="str">
            <v>Транспорт, логистика ва сақлаш</v>
          </cell>
          <cell r="M45299" t="str">
            <v>053</v>
          </cell>
          <cell r="V45299">
            <v>452623000.33333331</v>
          </cell>
          <cell r="AF45299">
            <v>1996000</v>
          </cell>
          <cell r="AJ45299">
            <v>129740</v>
          </cell>
          <cell r="AT45299">
            <v>71000000</v>
          </cell>
          <cell r="AU45299">
            <v>71000000</v>
          </cell>
          <cell r="AV45299">
            <v>0</v>
          </cell>
        </row>
        <row r="45300">
          <cell r="D45300" t="str">
            <v>Транспорт, логистика ва сақлаш</v>
          </cell>
          <cell r="M45300" t="str">
            <v>049</v>
          </cell>
          <cell r="V45300">
            <v>29428444008.666668</v>
          </cell>
          <cell r="AF45300">
            <v>295223000</v>
          </cell>
          <cell r="AJ45300">
            <v>1514251007</v>
          </cell>
          <cell r="AT45300">
            <v>0</v>
          </cell>
          <cell r="AU45300">
            <v>0</v>
          </cell>
          <cell r="AV45300">
            <v>0</v>
          </cell>
        </row>
        <row r="45301">
          <cell r="D45301" t="str">
            <v>Транспорт, логистика ва сақлаш</v>
          </cell>
          <cell r="M45301" t="str">
            <v>055</v>
          </cell>
          <cell r="V45301">
            <v>702586981.66666663</v>
          </cell>
          <cell r="AF45301">
            <v>33655121</v>
          </cell>
          <cell r="AJ45301">
            <v>77531184</v>
          </cell>
          <cell r="AT45301">
            <v>32933328</v>
          </cell>
          <cell r="AU45301">
            <v>32933328</v>
          </cell>
          <cell r="AV45301">
            <v>0</v>
          </cell>
        </row>
        <row r="45302">
          <cell r="D45302" t="str">
            <v>Транспорт, логистика ва сақлаш</v>
          </cell>
          <cell r="M45302" t="str">
            <v>033</v>
          </cell>
          <cell r="V45302">
            <v>66055588.333333336</v>
          </cell>
          <cell r="AF45302">
            <v>0</v>
          </cell>
          <cell r="AJ45302">
            <v>1362280</v>
          </cell>
          <cell r="AT45302">
            <v>0</v>
          </cell>
          <cell r="AU45302">
            <v>0</v>
          </cell>
          <cell r="AV45302">
            <v>0</v>
          </cell>
        </row>
        <row r="45303">
          <cell r="D45303" t="str">
            <v>Транспорт, логистика ва сақлаш</v>
          </cell>
          <cell r="M45303" t="str">
            <v>012</v>
          </cell>
          <cell r="V45303">
            <v>188593852.66666666</v>
          </cell>
          <cell r="AF45303">
            <v>585000</v>
          </cell>
          <cell r="AJ45303">
            <v>50451400</v>
          </cell>
          <cell r="AT45303">
            <v>0</v>
          </cell>
          <cell r="AU45303">
            <v>0</v>
          </cell>
          <cell r="AV45303">
            <v>0</v>
          </cell>
        </row>
        <row r="45304">
          <cell r="D45304" t="str">
            <v>Транспорт, логистика ва сақлаш</v>
          </cell>
          <cell r="M45304" t="str">
            <v>033</v>
          </cell>
          <cell r="V45304">
            <v>89244808.666666672</v>
          </cell>
          <cell r="AF45304">
            <v>0</v>
          </cell>
          <cell r="AJ45304">
            <v>0</v>
          </cell>
          <cell r="AT45304">
            <v>0</v>
          </cell>
          <cell r="AU45304">
            <v>0</v>
          </cell>
          <cell r="AV45304">
            <v>0</v>
          </cell>
        </row>
        <row r="45305">
          <cell r="D45305" t="str">
            <v>Транспорт, логистика ва сақлаш</v>
          </cell>
          <cell r="M45305" t="str">
            <v>002</v>
          </cell>
          <cell r="V45305">
            <v>12659944.666666666</v>
          </cell>
          <cell r="AF45305">
            <v>9100000</v>
          </cell>
          <cell r="AJ45305">
            <v>4099097</v>
          </cell>
          <cell r="AT45305">
            <v>99575026</v>
          </cell>
          <cell r="AU45305">
            <v>99575026</v>
          </cell>
          <cell r="AV45305">
            <v>0</v>
          </cell>
        </row>
        <row r="45306">
          <cell r="D45306" t="str">
            <v>Транспорт, логистика ва сақлаш</v>
          </cell>
          <cell r="M45306" t="str">
            <v>034</v>
          </cell>
          <cell r="V45306">
            <v>1651749947</v>
          </cell>
          <cell r="AF45306">
            <v>0</v>
          </cell>
          <cell r="AJ45306">
            <v>230784130</v>
          </cell>
          <cell r="AT45306">
            <v>0</v>
          </cell>
          <cell r="AU45306">
            <v>0</v>
          </cell>
          <cell r="AV45306">
            <v>0</v>
          </cell>
        </row>
        <row r="45307">
          <cell r="D45307" t="str">
            <v>Транспорт, логистика ва сақлаш</v>
          </cell>
          <cell r="M45307" t="str">
            <v>051</v>
          </cell>
          <cell r="V45307">
            <v>560652532</v>
          </cell>
          <cell r="AF45307">
            <v>40000000</v>
          </cell>
          <cell r="AJ45307">
            <v>200002</v>
          </cell>
          <cell r="AT45307">
            <v>0</v>
          </cell>
          <cell r="AU45307">
            <v>0</v>
          </cell>
          <cell r="AV45307">
            <v>0</v>
          </cell>
        </row>
        <row r="45308">
          <cell r="D45308" t="str">
            <v>Транспорт, логистика ва сақлаш</v>
          </cell>
          <cell r="M45308" t="str">
            <v>033</v>
          </cell>
          <cell r="V45308">
            <v>981170473.66666663</v>
          </cell>
          <cell r="AF45308">
            <v>0</v>
          </cell>
          <cell r="AJ45308">
            <v>0</v>
          </cell>
          <cell r="AT45308">
            <v>0</v>
          </cell>
          <cell r="AU45308">
            <v>0</v>
          </cell>
          <cell r="AV45308">
            <v>0</v>
          </cell>
        </row>
        <row r="45309">
          <cell r="D45309" t="str">
            <v>Транспорт, логистика ва сақлаш</v>
          </cell>
          <cell r="M45309" t="str">
            <v>011</v>
          </cell>
          <cell r="V45309">
            <v>158098165</v>
          </cell>
          <cell r="AF45309">
            <v>0</v>
          </cell>
          <cell r="AJ45309">
            <v>6912000</v>
          </cell>
          <cell r="AT45309">
            <v>0</v>
          </cell>
          <cell r="AU45309">
            <v>0</v>
          </cell>
          <cell r="AV45309">
            <v>0</v>
          </cell>
        </row>
        <row r="45310">
          <cell r="D45310" t="str">
            <v>Транспорт, логистика ва сақлаш</v>
          </cell>
          <cell r="M45310" t="str">
            <v>056</v>
          </cell>
          <cell r="V45310">
            <v>22459010.333333332</v>
          </cell>
          <cell r="AF45310">
            <v>0</v>
          </cell>
          <cell r="AJ45310">
            <v>0</v>
          </cell>
          <cell r="AT45310">
            <v>0</v>
          </cell>
          <cell r="AU45310">
            <v>0</v>
          </cell>
          <cell r="AV45310">
            <v>0</v>
          </cell>
        </row>
        <row r="45311">
          <cell r="D45311" t="str">
            <v>Транспорт, логистика ва сақлаш</v>
          </cell>
          <cell r="M45311" t="str">
            <v>030</v>
          </cell>
          <cell r="V45311">
            <v>951196174.66666663</v>
          </cell>
          <cell r="AF45311">
            <v>6010000</v>
          </cell>
          <cell r="AJ45311">
            <v>51853222</v>
          </cell>
          <cell r="AT45311">
            <v>0</v>
          </cell>
          <cell r="AU45311">
            <v>0</v>
          </cell>
          <cell r="AV45311">
            <v>0</v>
          </cell>
        </row>
        <row r="45312">
          <cell r="D45312" t="str">
            <v>Транспорт, логистика ва сақлаш</v>
          </cell>
          <cell r="M45312" t="str">
            <v>014</v>
          </cell>
          <cell r="V45312">
            <v>104225365.33333333</v>
          </cell>
          <cell r="AF45312">
            <v>0</v>
          </cell>
          <cell r="AJ45312">
            <v>0</v>
          </cell>
          <cell r="AT45312">
            <v>0</v>
          </cell>
          <cell r="AU45312">
            <v>0</v>
          </cell>
          <cell r="AV45312">
            <v>0</v>
          </cell>
        </row>
        <row r="45313">
          <cell r="D45313" t="str">
            <v>Транспорт, логистика ва сақлаш</v>
          </cell>
          <cell r="M45313" t="str">
            <v>011</v>
          </cell>
          <cell r="V45313">
            <v>920898247.33333337</v>
          </cell>
          <cell r="AF45313">
            <v>150000000</v>
          </cell>
          <cell r="AJ45313">
            <v>150000000</v>
          </cell>
          <cell r="AT45313">
            <v>0</v>
          </cell>
          <cell r="AU45313">
            <v>0</v>
          </cell>
          <cell r="AV45313">
            <v>0</v>
          </cell>
        </row>
        <row r="45314">
          <cell r="D45314" t="str">
            <v>Транспорт, логистика ва сақлаш</v>
          </cell>
          <cell r="M45314" t="str">
            <v>053</v>
          </cell>
          <cell r="V45314">
            <v>360901893.33333331</v>
          </cell>
          <cell r="AF45314">
            <v>266500000</v>
          </cell>
          <cell r="AJ45314">
            <v>104204526</v>
          </cell>
          <cell r="AT45314">
            <v>374540522</v>
          </cell>
          <cell r="AU45314">
            <v>374540522</v>
          </cell>
          <cell r="AV45314">
            <v>0</v>
          </cell>
        </row>
        <row r="45315">
          <cell r="D45315" t="str">
            <v>Транспорт, логистика ва сақлаш</v>
          </cell>
          <cell r="M45315" t="str">
            <v>033</v>
          </cell>
          <cell r="V45315">
            <v>247238093.33333334</v>
          </cell>
          <cell r="AF45315">
            <v>655000</v>
          </cell>
          <cell r="AJ45315">
            <v>15000000</v>
          </cell>
          <cell r="AT45315">
            <v>32960325</v>
          </cell>
          <cell r="AU45315">
            <v>32960325</v>
          </cell>
          <cell r="AV45315">
            <v>0</v>
          </cell>
        </row>
        <row r="45316">
          <cell r="D45316" t="str">
            <v>Транспорт, логистика ва сақлаш</v>
          </cell>
          <cell r="M45316" t="str">
            <v>053</v>
          </cell>
          <cell r="V45316">
            <v>574571327</v>
          </cell>
          <cell r="AF45316">
            <v>0</v>
          </cell>
          <cell r="AJ45316">
            <v>0</v>
          </cell>
          <cell r="AT45316">
            <v>0</v>
          </cell>
          <cell r="AU45316">
            <v>0</v>
          </cell>
          <cell r="AV45316">
            <v>0</v>
          </cell>
        </row>
        <row r="45317">
          <cell r="D45317" t="str">
            <v>Транспорт, логистика ва сақлаш</v>
          </cell>
          <cell r="M45317" t="str">
            <v>030</v>
          </cell>
          <cell r="V45317">
            <v>57652067.666666664</v>
          </cell>
          <cell r="AF45317">
            <v>2899190</v>
          </cell>
          <cell r="AJ45317">
            <v>2900188</v>
          </cell>
          <cell r="AT45317">
            <v>0</v>
          </cell>
          <cell r="AU45317">
            <v>0</v>
          </cell>
          <cell r="AV45317">
            <v>0</v>
          </cell>
        </row>
        <row r="45318">
          <cell r="D45318" t="str">
            <v>Транспорт, логистика ва сақлаш</v>
          </cell>
          <cell r="M45318" t="str">
            <v>033</v>
          </cell>
          <cell r="V45318">
            <v>308120325.33333331</v>
          </cell>
          <cell r="AF45318">
            <v>0</v>
          </cell>
          <cell r="AJ45318">
            <v>0</v>
          </cell>
          <cell r="AT45318">
            <v>0</v>
          </cell>
          <cell r="AU45318">
            <v>0</v>
          </cell>
          <cell r="AV45318">
            <v>0</v>
          </cell>
        </row>
        <row r="45319">
          <cell r="D45319" t="str">
            <v>Транспорт, логистика ва сақлаш</v>
          </cell>
          <cell r="M45319" t="str">
            <v>031</v>
          </cell>
          <cell r="V45319">
            <v>247459960.33333334</v>
          </cell>
          <cell r="AF45319">
            <v>11673</v>
          </cell>
          <cell r="AJ45319">
            <v>13000000</v>
          </cell>
          <cell r="AT45319">
            <v>0</v>
          </cell>
          <cell r="AU45319">
            <v>0</v>
          </cell>
          <cell r="AV45319">
            <v>0</v>
          </cell>
        </row>
        <row r="45320">
          <cell r="D45320" t="str">
            <v>Транспорт, логистика ва сақлаш</v>
          </cell>
          <cell r="M45320" t="str">
            <v>012</v>
          </cell>
          <cell r="V45320">
            <v>843352945</v>
          </cell>
          <cell r="AF45320">
            <v>7734500</v>
          </cell>
          <cell r="AJ45320">
            <v>4000000</v>
          </cell>
          <cell r="AT45320">
            <v>0</v>
          </cell>
          <cell r="AU45320">
            <v>0</v>
          </cell>
          <cell r="AV45320">
            <v>0</v>
          </cell>
        </row>
        <row r="45321">
          <cell r="D45321" t="str">
            <v>Транспорт, логистика ва сақлаш</v>
          </cell>
          <cell r="M45321" t="str">
            <v>006</v>
          </cell>
          <cell r="V45321">
            <v>248015001.33333334</v>
          </cell>
          <cell r="AF45321">
            <v>0</v>
          </cell>
          <cell r="AJ45321">
            <v>0</v>
          </cell>
          <cell r="AT45321">
            <v>0</v>
          </cell>
          <cell r="AU45321">
            <v>0</v>
          </cell>
          <cell r="AV45321">
            <v>0</v>
          </cell>
        </row>
        <row r="45322">
          <cell r="D45322" t="str">
            <v>Транспорт, логистика ва сақлаш</v>
          </cell>
          <cell r="M45322" t="str">
            <v>049</v>
          </cell>
          <cell r="V45322">
            <v>7757156308.666667</v>
          </cell>
          <cell r="AF45322">
            <v>300011948</v>
          </cell>
          <cell r="AJ45322">
            <v>544100000</v>
          </cell>
          <cell r="AT45322">
            <v>7666667</v>
          </cell>
          <cell r="AU45322">
            <v>7666667</v>
          </cell>
          <cell r="AV45322">
            <v>0</v>
          </cell>
        </row>
        <row r="45323">
          <cell r="D45323" t="str">
            <v>Транспорт, логистика ва сақлаш</v>
          </cell>
          <cell r="M45323" t="str">
            <v>049</v>
          </cell>
          <cell r="V45323">
            <v>282797830</v>
          </cell>
          <cell r="AF45323">
            <v>25000000</v>
          </cell>
          <cell r="AJ45323">
            <v>5000000</v>
          </cell>
          <cell r="AT45323">
            <v>0</v>
          </cell>
          <cell r="AU45323">
            <v>0</v>
          </cell>
          <cell r="AV45323">
            <v>0</v>
          </cell>
        </row>
        <row r="45324">
          <cell r="D45324" t="str">
            <v>Транспорт, логистика ва сақлаш</v>
          </cell>
          <cell r="M45324" t="str">
            <v>055</v>
          </cell>
          <cell r="V45324">
            <v>2813001987.6666665</v>
          </cell>
          <cell r="AF45324">
            <v>225447820</v>
          </cell>
          <cell r="AJ45324">
            <v>127572804</v>
          </cell>
          <cell r="AT45324">
            <v>0</v>
          </cell>
          <cell r="AU45324">
            <v>0</v>
          </cell>
          <cell r="AV45324">
            <v>0</v>
          </cell>
        </row>
        <row r="45325">
          <cell r="D45325" t="str">
            <v>Транспорт, логистика ва сақлаш</v>
          </cell>
          <cell r="M45325" t="str">
            <v>053</v>
          </cell>
          <cell r="V45325">
            <v>658160946.66666663</v>
          </cell>
          <cell r="AF45325">
            <v>0</v>
          </cell>
          <cell r="AJ45325">
            <v>0</v>
          </cell>
          <cell r="AT45325">
            <v>192000000</v>
          </cell>
          <cell r="AU45325">
            <v>192000000</v>
          </cell>
          <cell r="AV45325">
            <v>0</v>
          </cell>
        </row>
        <row r="45326">
          <cell r="D45326" t="str">
            <v>Транспорт, логистика ва сақлаш</v>
          </cell>
          <cell r="M45326" t="str">
            <v>006</v>
          </cell>
          <cell r="V45326">
            <v>3651666.6666666665</v>
          </cell>
          <cell r="AF45326">
            <v>0</v>
          </cell>
          <cell r="AJ45326">
            <v>0</v>
          </cell>
          <cell r="AT45326">
            <v>14996768</v>
          </cell>
          <cell r="AU45326">
            <v>14996768</v>
          </cell>
          <cell r="AV45326">
            <v>0</v>
          </cell>
        </row>
        <row r="45327">
          <cell r="D45327" t="str">
            <v>Транспорт, логистика ва сақлаш</v>
          </cell>
          <cell r="M45327" t="str">
            <v>049</v>
          </cell>
          <cell r="V45327">
            <v>37548199.666666664</v>
          </cell>
          <cell r="AF45327">
            <v>0</v>
          </cell>
          <cell r="AJ45327">
            <v>0</v>
          </cell>
          <cell r="AT45327">
            <v>0</v>
          </cell>
          <cell r="AU45327">
            <v>0</v>
          </cell>
          <cell r="AV45327">
            <v>0</v>
          </cell>
        </row>
        <row r="45328">
          <cell r="D45328" t="str">
            <v>Транспорт, логистика ва сақлаш</v>
          </cell>
          <cell r="M45328" t="str">
            <v>030</v>
          </cell>
          <cell r="V45328">
            <v>307903007.66666669</v>
          </cell>
          <cell r="AF45328">
            <v>200000</v>
          </cell>
          <cell r="AJ45328">
            <v>422048</v>
          </cell>
          <cell r="AT45328">
            <v>0</v>
          </cell>
          <cell r="AU45328">
            <v>0</v>
          </cell>
          <cell r="AV45328">
            <v>0</v>
          </cell>
        </row>
        <row r="45329">
          <cell r="D45329" t="str">
            <v>Транспорт, логистика ва сақлаш</v>
          </cell>
          <cell r="M45329" t="str">
            <v>050</v>
          </cell>
          <cell r="V45329">
            <v>838075465.33333337</v>
          </cell>
          <cell r="AF45329">
            <v>0</v>
          </cell>
          <cell r="AJ45329">
            <v>32000523</v>
          </cell>
          <cell r="AT45329">
            <v>103795676</v>
          </cell>
          <cell r="AU45329">
            <v>103795676</v>
          </cell>
          <cell r="AV45329">
            <v>0</v>
          </cell>
        </row>
        <row r="45330">
          <cell r="D45330" t="str">
            <v>Транспорт, логистика ва сақлаш</v>
          </cell>
          <cell r="M45330" t="str">
            <v>002</v>
          </cell>
          <cell r="V45330">
            <v>452760484.33333331</v>
          </cell>
          <cell r="AF45330">
            <v>0</v>
          </cell>
          <cell r="AJ45330">
            <v>70000000</v>
          </cell>
          <cell r="AT45330">
            <v>0</v>
          </cell>
          <cell r="AU45330">
            <v>0</v>
          </cell>
          <cell r="AV45330">
            <v>0</v>
          </cell>
        </row>
        <row r="45331">
          <cell r="D45331" t="str">
            <v>Транспорт, логистика ва сақлаш</v>
          </cell>
          <cell r="M45331" t="str">
            <v>049</v>
          </cell>
          <cell r="V45331">
            <v>823473265.33333337</v>
          </cell>
          <cell r="AF45331">
            <v>2</v>
          </cell>
          <cell r="AJ45331">
            <v>2</v>
          </cell>
          <cell r="AT45331">
            <v>0</v>
          </cell>
          <cell r="AU45331">
            <v>0</v>
          </cell>
          <cell r="AV45331">
            <v>0</v>
          </cell>
        </row>
        <row r="45332">
          <cell r="D45332" t="str">
            <v>Транспорт, логистика ва сақлаш</v>
          </cell>
          <cell r="M45332" t="str">
            <v>002</v>
          </cell>
          <cell r="V45332">
            <v>211303968</v>
          </cell>
          <cell r="AF45332">
            <v>0</v>
          </cell>
          <cell r="AJ45332">
            <v>0</v>
          </cell>
          <cell r="AT45332">
            <v>400000000</v>
          </cell>
          <cell r="AU45332">
            <v>400000000</v>
          </cell>
          <cell r="AV45332">
            <v>0</v>
          </cell>
        </row>
        <row r="45333">
          <cell r="D45333" t="str">
            <v>Транспорт, логистика ва сақлаш</v>
          </cell>
          <cell r="M45333" t="str">
            <v>008</v>
          </cell>
          <cell r="V45333">
            <v>410553668.33333331</v>
          </cell>
          <cell r="AF45333">
            <v>10000000</v>
          </cell>
          <cell r="AJ45333">
            <v>0</v>
          </cell>
          <cell r="AT45333">
            <v>0</v>
          </cell>
          <cell r="AU45333">
            <v>0</v>
          </cell>
          <cell r="AV45333">
            <v>0</v>
          </cell>
        </row>
        <row r="45334">
          <cell r="D45334" t="str">
            <v>Транспорт, логистика ва сақлаш</v>
          </cell>
          <cell r="M45334" t="str">
            <v>002</v>
          </cell>
          <cell r="V45334">
            <v>1393322.6666666667</v>
          </cell>
          <cell r="AF45334">
            <v>0</v>
          </cell>
          <cell r="AJ45334">
            <v>0</v>
          </cell>
          <cell r="AT45334">
            <v>0</v>
          </cell>
          <cell r="AU45334">
            <v>0</v>
          </cell>
          <cell r="AV45334">
            <v>0</v>
          </cell>
        </row>
        <row r="45335">
          <cell r="D45335" t="str">
            <v>Транспорт, логистика ва сақлаш</v>
          </cell>
          <cell r="M45335" t="str">
            <v>055</v>
          </cell>
          <cell r="V45335">
            <v>479127452.66666669</v>
          </cell>
          <cell r="AF45335">
            <v>2929000</v>
          </cell>
          <cell r="AJ45335">
            <v>87207735</v>
          </cell>
          <cell r="AT45335">
            <v>0</v>
          </cell>
          <cell r="AU45335">
            <v>0</v>
          </cell>
          <cell r="AV45335">
            <v>0</v>
          </cell>
        </row>
        <row r="45336">
          <cell r="D45336" t="str">
            <v>Транспорт, логистика ва сақлаш</v>
          </cell>
          <cell r="M45336" t="str">
            <v>053</v>
          </cell>
          <cell r="V45336">
            <v>347883019</v>
          </cell>
          <cell r="AF45336">
            <v>0</v>
          </cell>
          <cell r="AJ45336">
            <v>50000000</v>
          </cell>
          <cell r="AT45336">
            <v>0</v>
          </cell>
          <cell r="AU45336">
            <v>0</v>
          </cell>
          <cell r="AV45336">
            <v>0</v>
          </cell>
        </row>
        <row r="45337">
          <cell r="D45337" t="str">
            <v>Транспорт, логистика ва сақлаш</v>
          </cell>
          <cell r="M45337" t="str">
            <v>004</v>
          </cell>
          <cell r="V45337">
            <v>18167915</v>
          </cell>
          <cell r="AF45337">
            <v>0</v>
          </cell>
          <cell r="AJ45337">
            <v>0</v>
          </cell>
          <cell r="AT45337">
            <v>0</v>
          </cell>
          <cell r="AU45337">
            <v>0</v>
          </cell>
          <cell r="AV45337">
            <v>0</v>
          </cell>
        </row>
        <row r="45338">
          <cell r="D45338" t="str">
            <v>Транспорт, логистика ва сақлаш</v>
          </cell>
          <cell r="M45338" t="str">
            <v>014</v>
          </cell>
          <cell r="V45338">
            <v>66535787</v>
          </cell>
          <cell r="AF45338">
            <v>5559270</v>
          </cell>
          <cell r="AJ45338">
            <v>660000</v>
          </cell>
          <cell r="AT45338">
            <v>33322623</v>
          </cell>
          <cell r="AU45338">
            <v>33322623</v>
          </cell>
          <cell r="AV45338">
            <v>0</v>
          </cell>
        </row>
        <row r="45339">
          <cell r="D45339" t="str">
            <v>Транспорт, логистика ва сақлаш</v>
          </cell>
          <cell r="M45339" t="str">
            <v>012</v>
          </cell>
          <cell r="V45339">
            <v>36099906.666666664</v>
          </cell>
          <cell r="AF45339">
            <v>600000</v>
          </cell>
          <cell r="AJ45339">
            <v>0</v>
          </cell>
          <cell r="AT45339">
            <v>0</v>
          </cell>
          <cell r="AU45339">
            <v>0</v>
          </cell>
          <cell r="AV45339">
            <v>0</v>
          </cell>
        </row>
        <row r="45340">
          <cell r="D45340" t="str">
            <v>Транспорт, логистика ва сақлаш</v>
          </cell>
          <cell r="M45340" t="str">
            <v>030</v>
          </cell>
          <cell r="V45340">
            <v>350000</v>
          </cell>
          <cell r="AF45340">
            <v>0</v>
          </cell>
          <cell r="AJ45340">
            <v>0</v>
          </cell>
          <cell r="AT45340">
            <v>0</v>
          </cell>
          <cell r="AU45340">
            <v>0</v>
          </cell>
          <cell r="AV45340">
            <v>0</v>
          </cell>
        </row>
        <row r="45341">
          <cell r="D45341" t="str">
            <v>Транспорт, логистика ва сақлаш</v>
          </cell>
          <cell r="M45341" t="str">
            <v>003</v>
          </cell>
          <cell r="V45341">
            <v>38830129</v>
          </cell>
          <cell r="AF45341">
            <v>0</v>
          </cell>
          <cell r="AJ45341">
            <v>0</v>
          </cell>
          <cell r="AT45341">
            <v>0</v>
          </cell>
          <cell r="AU45341">
            <v>0</v>
          </cell>
          <cell r="AV45341">
            <v>0</v>
          </cell>
        </row>
        <row r="45342">
          <cell r="D45342" t="str">
            <v>Транспорт, логистика ва сақлаш</v>
          </cell>
          <cell r="M45342" t="str">
            <v>030</v>
          </cell>
          <cell r="V45342">
            <v>45700007.666666664</v>
          </cell>
          <cell r="AF45342">
            <v>0</v>
          </cell>
          <cell r="AJ45342">
            <v>0</v>
          </cell>
          <cell r="AT45342">
            <v>0</v>
          </cell>
          <cell r="AU45342">
            <v>0</v>
          </cell>
          <cell r="AV45342">
            <v>0</v>
          </cell>
        </row>
        <row r="45343">
          <cell r="D45343" t="str">
            <v>Транспорт, логистика ва сақлаш</v>
          </cell>
          <cell r="M45343" t="str">
            <v>053</v>
          </cell>
          <cell r="V45343">
            <v>1133456228.3333333</v>
          </cell>
          <cell r="AF45343">
            <v>110713017</v>
          </cell>
          <cell r="AJ45343">
            <v>64243102</v>
          </cell>
          <cell r="AT45343">
            <v>0</v>
          </cell>
          <cell r="AU45343">
            <v>0</v>
          </cell>
          <cell r="AV45343">
            <v>0</v>
          </cell>
        </row>
        <row r="45344">
          <cell r="D45344" t="str">
            <v>Транспорт, логистика ва сақлаш</v>
          </cell>
          <cell r="M45344" t="str">
            <v>055</v>
          </cell>
          <cell r="V45344">
            <v>1116693031</v>
          </cell>
          <cell r="AF45344">
            <v>50000000</v>
          </cell>
          <cell r="AJ45344">
            <v>50000000</v>
          </cell>
          <cell r="AT45344">
            <v>0</v>
          </cell>
          <cell r="AU45344">
            <v>0</v>
          </cell>
          <cell r="AV45344">
            <v>0</v>
          </cell>
        </row>
        <row r="45345">
          <cell r="D45345" t="str">
            <v>Транспорт, логистика ва сақлаш</v>
          </cell>
          <cell r="M45345" t="str">
            <v>053</v>
          </cell>
          <cell r="V45345">
            <v>57333066.333333336</v>
          </cell>
          <cell r="AF45345">
            <v>0</v>
          </cell>
          <cell r="AJ45345">
            <v>0</v>
          </cell>
          <cell r="AT45345">
            <v>0</v>
          </cell>
          <cell r="AU45345">
            <v>0</v>
          </cell>
          <cell r="AV45345">
            <v>0</v>
          </cell>
        </row>
        <row r="45346">
          <cell r="D45346" t="str">
            <v>Транспорт, логистика ва сақлаш</v>
          </cell>
          <cell r="M45346" t="str">
            <v>031</v>
          </cell>
          <cell r="V45346">
            <v>326834168.66666669</v>
          </cell>
          <cell r="AF45346">
            <v>0</v>
          </cell>
          <cell r="AJ45346">
            <v>415368</v>
          </cell>
          <cell r="AT45346">
            <v>0</v>
          </cell>
          <cell r="AU45346">
            <v>0</v>
          </cell>
          <cell r="AV45346">
            <v>0</v>
          </cell>
        </row>
        <row r="45347">
          <cell r="D45347" t="str">
            <v>Транспорт, логистика ва сақлаш</v>
          </cell>
          <cell r="M45347" t="str">
            <v>014</v>
          </cell>
          <cell r="V45347">
            <v>13418723.333333334</v>
          </cell>
          <cell r="AF45347">
            <v>0</v>
          </cell>
          <cell r="AJ45347">
            <v>0</v>
          </cell>
          <cell r="AT45347">
            <v>0</v>
          </cell>
          <cell r="AU45347">
            <v>0</v>
          </cell>
          <cell r="AV45347">
            <v>0</v>
          </cell>
        </row>
        <row r="45348">
          <cell r="D45348" t="str">
            <v>Транспорт, логистика ва сақлаш</v>
          </cell>
          <cell r="M45348" t="str">
            <v>049</v>
          </cell>
          <cell r="V45348">
            <v>58044911</v>
          </cell>
          <cell r="AF45348">
            <v>1500000</v>
          </cell>
          <cell r="AJ45348">
            <v>0</v>
          </cell>
          <cell r="AT45348">
            <v>0</v>
          </cell>
          <cell r="AU45348">
            <v>0</v>
          </cell>
          <cell r="AV45348">
            <v>0</v>
          </cell>
        </row>
        <row r="45349">
          <cell r="D45349" t="str">
            <v>Транспорт, логистика ва сақлаш</v>
          </cell>
          <cell r="M45349" t="str">
            <v>057</v>
          </cell>
          <cell r="V45349">
            <v>184555058.33333334</v>
          </cell>
          <cell r="AF45349">
            <v>31400000</v>
          </cell>
          <cell r="AJ45349">
            <v>0</v>
          </cell>
          <cell r="AT45349">
            <v>369445000</v>
          </cell>
          <cell r="AU45349">
            <v>369445000</v>
          </cell>
          <cell r="AV45349">
            <v>0</v>
          </cell>
        </row>
        <row r="45350">
          <cell r="D45350" t="str">
            <v>Транспорт, логистика ва сақлаш</v>
          </cell>
          <cell r="M45350" t="str">
            <v>012</v>
          </cell>
          <cell r="V45350">
            <v>66666.666666666672</v>
          </cell>
          <cell r="AF45350">
            <v>0</v>
          </cell>
          <cell r="AJ45350">
            <v>0</v>
          </cell>
          <cell r="AT45350">
            <v>0</v>
          </cell>
          <cell r="AU45350">
            <v>0</v>
          </cell>
          <cell r="AV45350">
            <v>0</v>
          </cell>
        </row>
        <row r="45351">
          <cell r="D45351" t="str">
            <v>Транспорт, логистика ва сақлаш</v>
          </cell>
          <cell r="M45351" t="str">
            <v>057</v>
          </cell>
          <cell r="V45351">
            <v>833333.33333333337</v>
          </cell>
          <cell r="AF45351">
            <v>0</v>
          </cell>
          <cell r="AJ45351">
            <v>0</v>
          </cell>
          <cell r="AT45351">
            <v>0</v>
          </cell>
          <cell r="AU45351">
            <v>0</v>
          </cell>
          <cell r="AV45351">
            <v>0</v>
          </cell>
        </row>
        <row r="45352">
          <cell r="D45352" t="str">
            <v>Транспорт, логистика ва сақлаш</v>
          </cell>
          <cell r="M45352" t="str">
            <v>033</v>
          </cell>
          <cell r="V45352">
            <v>7154927.333333333</v>
          </cell>
          <cell r="AF45352">
            <v>492339</v>
          </cell>
          <cell r="AJ45352">
            <v>0</v>
          </cell>
          <cell r="AT45352">
            <v>0</v>
          </cell>
          <cell r="AU45352">
            <v>0</v>
          </cell>
          <cell r="AV45352">
            <v>0</v>
          </cell>
        </row>
        <row r="45353">
          <cell r="D45353" t="str">
            <v>Транспорт, логистика ва сақлаш</v>
          </cell>
          <cell r="M45353" t="str">
            <v>012</v>
          </cell>
          <cell r="V45353">
            <v>114173219.33333333</v>
          </cell>
          <cell r="AF45353">
            <v>0</v>
          </cell>
          <cell r="AJ45353">
            <v>0</v>
          </cell>
          <cell r="AT45353">
            <v>360445082</v>
          </cell>
          <cell r="AU45353">
            <v>360445082</v>
          </cell>
          <cell r="AV45353">
            <v>0</v>
          </cell>
        </row>
        <row r="45354">
          <cell r="D45354" t="str">
            <v>Транспорт, логистика ва сақлаш</v>
          </cell>
          <cell r="M45354" t="str">
            <v>005</v>
          </cell>
          <cell r="V45354">
            <v>8333333.333333333</v>
          </cell>
          <cell r="AF45354">
            <v>0</v>
          </cell>
          <cell r="AJ45354">
            <v>0</v>
          </cell>
          <cell r="AT45354">
            <v>8566830350.539999</v>
          </cell>
          <cell r="AU45354">
            <v>8566830350.539999</v>
          </cell>
          <cell r="AV45354">
            <v>0</v>
          </cell>
        </row>
        <row r="45355">
          <cell r="D45355" t="str">
            <v>Транспорт, логистика ва сақлаш</v>
          </cell>
          <cell r="M45355" t="str">
            <v>031</v>
          </cell>
          <cell r="V45355">
            <v>1933333.3333333333</v>
          </cell>
          <cell r="AF45355">
            <v>3500000</v>
          </cell>
          <cell r="AJ45355">
            <v>0</v>
          </cell>
          <cell r="AT45355">
            <v>0</v>
          </cell>
          <cell r="AU45355">
            <v>0</v>
          </cell>
          <cell r="AV45355">
            <v>0</v>
          </cell>
        </row>
        <row r="45356">
          <cell r="D45356" t="str">
            <v>Транспорт, логистика ва сақлаш</v>
          </cell>
          <cell r="M45356" t="str">
            <v>002</v>
          </cell>
          <cell r="V45356">
            <v>177442749</v>
          </cell>
          <cell r="AF45356">
            <v>20433528</v>
          </cell>
          <cell r="AJ45356">
            <v>11275138</v>
          </cell>
          <cell r="AT45356">
            <v>2430000</v>
          </cell>
          <cell r="AU45356">
            <v>2430000</v>
          </cell>
          <cell r="AV45356">
            <v>0</v>
          </cell>
        </row>
        <row r="45357">
          <cell r="D45357" t="str">
            <v>Транспорт, логистика ва сақлаш</v>
          </cell>
          <cell r="M45357" t="str">
            <v>033</v>
          </cell>
          <cell r="V45357">
            <v>1649762980.6666667</v>
          </cell>
          <cell r="AF45357">
            <v>5988804643</v>
          </cell>
          <cell r="AJ45357">
            <v>531365835</v>
          </cell>
          <cell r="AT45357">
            <v>0</v>
          </cell>
          <cell r="AU45357">
            <v>0</v>
          </cell>
          <cell r="AV45357">
            <v>0</v>
          </cell>
        </row>
        <row r="45358">
          <cell r="D45358" t="str">
            <v>Транспорт, логистика ва сақлаш</v>
          </cell>
          <cell r="V45358">
            <v>8776375.333333334</v>
          </cell>
          <cell r="AF45358">
            <v>0</v>
          </cell>
          <cell r="AJ45358">
            <v>0</v>
          </cell>
          <cell r="AT45358">
            <v>0</v>
          </cell>
          <cell r="AU45358">
            <v>0</v>
          </cell>
          <cell r="AV45358">
            <v>0</v>
          </cell>
        </row>
        <row r="45359">
          <cell r="D45359" t="str">
            <v>Транспорт, логистика ва сақлаш</v>
          </cell>
          <cell r="M45359" t="str">
            <v>014</v>
          </cell>
          <cell r="V45359">
            <v>113185155.33333333</v>
          </cell>
          <cell r="AF45359">
            <v>30925624</v>
          </cell>
          <cell r="AJ45359">
            <v>31610716</v>
          </cell>
          <cell r="AT45359">
            <v>0</v>
          </cell>
          <cell r="AU45359">
            <v>0</v>
          </cell>
          <cell r="AV45359">
            <v>0</v>
          </cell>
        </row>
        <row r="45360">
          <cell r="D45360" t="str">
            <v>Транспорт, логистика ва сақлаш</v>
          </cell>
          <cell r="M45360" t="str">
            <v>014</v>
          </cell>
          <cell r="V45360">
            <v>375023.66666666669</v>
          </cell>
          <cell r="AF45360">
            <v>153439899</v>
          </cell>
          <cell r="AJ45360">
            <v>0</v>
          </cell>
          <cell r="AT45360">
            <v>0</v>
          </cell>
          <cell r="AU45360">
            <v>0</v>
          </cell>
          <cell r="AV45360">
            <v>0</v>
          </cell>
        </row>
        <row r="45361">
          <cell r="D45361" t="str">
            <v>Транспорт, логистика ва сақлаш</v>
          </cell>
          <cell r="M45361" t="str">
            <v>009</v>
          </cell>
          <cell r="V45361">
            <v>20616333.333333332</v>
          </cell>
          <cell r="AF45361">
            <v>0</v>
          </cell>
          <cell r="AJ45361">
            <v>1000000</v>
          </cell>
          <cell r="AT45361">
            <v>2095716279.9999998</v>
          </cell>
          <cell r="AU45361">
            <v>2095716279.9999998</v>
          </cell>
          <cell r="AV45361">
            <v>0</v>
          </cell>
        </row>
        <row r="45362">
          <cell r="D45362" t="str">
            <v>Транспорт, логистика ва сақлаш</v>
          </cell>
          <cell r="M45362" t="str">
            <v>055</v>
          </cell>
          <cell r="V45362">
            <v>8666666.666666666</v>
          </cell>
          <cell r="AF45362">
            <v>0</v>
          </cell>
          <cell r="AJ45362">
            <v>2500000</v>
          </cell>
          <cell r="AT45362">
            <v>0</v>
          </cell>
          <cell r="AU45362">
            <v>0</v>
          </cell>
          <cell r="AV45362">
            <v>0</v>
          </cell>
        </row>
        <row r="45363">
          <cell r="D45363" t="str">
            <v>Транспорт, логистика ва сақлаш</v>
          </cell>
          <cell r="M45363" t="str">
            <v>033</v>
          </cell>
          <cell r="V45363">
            <v>51396723.333333336</v>
          </cell>
          <cell r="AF45363">
            <v>36580800</v>
          </cell>
          <cell r="AJ45363">
            <v>9935750</v>
          </cell>
          <cell r="AT45363">
            <v>204973774</v>
          </cell>
          <cell r="AU45363">
            <v>204973774</v>
          </cell>
          <cell r="AV45363">
            <v>0</v>
          </cell>
        </row>
        <row r="45364">
          <cell r="D45364" t="str">
            <v>Транспорт, логистика ва сақлаш</v>
          </cell>
          <cell r="M45364" t="str">
            <v>057</v>
          </cell>
          <cell r="V45364">
            <v>57122666.666666664</v>
          </cell>
          <cell r="AF45364">
            <v>40500000</v>
          </cell>
          <cell r="AJ45364">
            <v>0</v>
          </cell>
          <cell r="AT45364">
            <v>0</v>
          </cell>
          <cell r="AU45364">
            <v>0</v>
          </cell>
          <cell r="AV45364">
            <v>0</v>
          </cell>
        </row>
        <row r="45365">
          <cell r="D45365" t="str">
            <v>Транспорт, логистика ва сақлаш</v>
          </cell>
          <cell r="M45365" t="str">
            <v>011</v>
          </cell>
          <cell r="V45365">
            <v>12729678.666666666</v>
          </cell>
          <cell r="AF45365">
            <v>20229750</v>
          </cell>
          <cell r="AJ45365">
            <v>0</v>
          </cell>
          <cell r="AT45365">
            <v>0</v>
          </cell>
          <cell r="AU45365">
            <v>0</v>
          </cell>
          <cell r="AV45365">
            <v>0</v>
          </cell>
        </row>
        <row r="45366">
          <cell r="D45366" t="str">
            <v>Транспорт, логистика ва сақлаш</v>
          </cell>
          <cell r="M45366" t="str">
            <v>004</v>
          </cell>
          <cell r="V45366">
            <v>90797322</v>
          </cell>
          <cell r="AF45366">
            <v>0</v>
          </cell>
          <cell r="AJ45366">
            <v>0</v>
          </cell>
          <cell r="AT45366">
            <v>2039400000</v>
          </cell>
          <cell r="AU45366">
            <v>2039400000</v>
          </cell>
          <cell r="AV45366">
            <v>0</v>
          </cell>
        </row>
        <row r="45367">
          <cell r="D45367" t="str">
            <v>Транспорт, логистика ва сақлаш</v>
          </cell>
          <cell r="M45367" t="str">
            <v>012</v>
          </cell>
          <cell r="V45367">
            <v>18115000</v>
          </cell>
          <cell r="AF45367">
            <v>0</v>
          </cell>
          <cell r="AJ45367">
            <v>0</v>
          </cell>
          <cell r="AT45367">
            <v>0</v>
          </cell>
          <cell r="AU45367">
            <v>0</v>
          </cell>
          <cell r="AV45367">
            <v>0</v>
          </cell>
        </row>
        <row r="45368">
          <cell r="D45368" t="str">
            <v>Транспорт, логистика ва сақлаш</v>
          </cell>
          <cell r="M45368" t="str">
            <v>056</v>
          </cell>
          <cell r="V45368">
            <v>120295200</v>
          </cell>
          <cell r="AF45368">
            <v>14041500</v>
          </cell>
          <cell r="AJ45368">
            <v>14509550</v>
          </cell>
          <cell r="AT45368">
            <v>275303483</v>
          </cell>
          <cell r="AU45368">
            <v>275303483</v>
          </cell>
          <cell r="AV45368">
            <v>0</v>
          </cell>
        </row>
        <row r="45369">
          <cell r="D45369" t="str">
            <v>Транспорт, логистика ва сақлаш</v>
          </cell>
          <cell r="M45369" t="str">
            <v>014</v>
          </cell>
          <cell r="V45369">
            <v>85243284.666666672</v>
          </cell>
          <cell r="AF45369">
            <v>0</v>
          </cell>
          <cell r="AJ45369">
            <v>0</v>
          </cell>
          <cell r="AT45369">
            <v>0</v>
          </cell>
          <cell r="AU45369">
            <v>0</v>
          </cell>
          <cell r="AV45369">
            <v>0</v>
          </cell>
        </row>
        <row r="45370">
          <cell r="D45370" t="str">
            <v>Транспорт, логистика ва сақлаш</v>
          </cell>
          <cell r="M45370" t="str">
            <v>011</v>
          </cell>
          <cell r="V45370">
            <v>83777003.333333328</v>
          </cell>
          <cell r="AF45370">
            <v>0</v>
          </cell>
          <cell r="AJ45370">
            <v>13749800</v>
          </cell>
          <cell r="AT45370">
            <v>46000000</v>
          </cell>
          <cell r="AU45370">
            <v>46000000</v>
          </cell>
          <cell r="AV45370">
            <v>0</v>
          </cell>
        </row>
        <row r="45371">
          <cell r="D45371" t="str">
            <v>Транспорт, логистика ва сақлаш</v>
          </cell>
          <cell r="M45371" t="str">
            <v>009</v>
          </cell>
          <cell r="V45371">
            <v>3956666.6666666665</v>
          </cell>
          <cell r="AF45371">
            <v>1000000</v>
          </cell>
          <cell r="AJ45371">
            <v>0</v>
          </cell>
          <cell r="AT45371">
            <v>20176178</v>
          </cell>
          <cell r="AU45371">
            <v>20176178</v>
          </cell>
          <cell r="AV45371">
            <v>0</v>
          </cell>
        </row>
        <row r="45372">
          <cell r="D45372" t="str">
            <v>Транспорт, логистика ва сақлаш</v>
          </cell>
          <cell r="M45372" t="str">
            <v>006</v>
          </cell>
          <cell r="V45372">
            <v>73446666.666666672</v>
          </cell>
          <cell r="AF45372">
            <v>32972000</v>
          </cell>
          <cell r="AJ45372">
            <v>14133563</v>
          </cell>
          <cell r="AT45372">
            <v>116114888</v>
          </cell>
          <cell r="AU45372">
            <v>116114888</v>
          </cell>
          <cell r="AV45372">
            <v>0</v>
          </cell>
        </row>
        <row r="45373">
          <cell r="D45373" t="str">
            <v>Транспорт, логистика ва сақлаш</v>
          </cell>
          <cell r="M45373" t="str">
            <v>020</v>
          </cell>
          <cell r="V45373">
            <v>5300000</v>
          </cell>
          <cell r="AF45373">
            <v>250000000</v>
          </cell>
          <cell r="AJ45373">
            <v>0</v>
          </cell>
          <cell r="AT45373">
            <v>0</v>
          </cell>
          <cell r="AU45373">
            <v>0</v>
          </cell>
          <cell r="AV45373">
            <v>0</v>
          </cell>
        </row>
        <row r="45374">
          <cell r="D45374" t="str">
            <v>Транспорт, логистика ва сақлаш</v>
          </cell>
          <cell r="M45374" t="str">
            <v>006</v>
          </cell>
          <cell r="V45374">
            <v>163333.33333333334</v>
          </cell>
          <cell r="AF45374">
            <v>4100000</v>
          </cell>
          <cell r="AJ45374">
            <v>0</v>
          </cell>
          <cell r="AT45374">
            <v>0</v>
          </cell>
          <cell r="AU45374">
            <v>0</v>
          </cell>
          <cell r="AV45374">
            <v>0</v>
          </cell>
        </row>
        <row r="45375">
          <cell r="D45375" t="str">
            <v>Транспорт, логистика ва сақлаш</v>
          </cell>
          <cell r="M45375" t="str">
            <v>011</v>
          </cell>
          <cell r="V45375">
            <v>1428220.3333333333</v>
          </cell>
          <cell r="AF45375">
            <v>0</v>
          </cell>
          <cell r="AJ45375">
            <v>0</v>
          </cell>
          <cell r="AT45375">
            <v>0</v>
          </cell>
          <cell r="AU45375">
            <v>0</v>
          </cell>
          <cell r="AV45375">
            <v>0</v>
          </cell>
        </row>
        <row r="45376">
          <cell r="D45376" t="str">
            <v>Транспорт, логистика ва сақлаш</v>
          </cell>
          <cell r="M45376" t="str">
            <v>011</v>
          </cell>
          <cell r="V45376">
            <v>15961666.666666666</v>
          </cell>
          <cell r="AF45376">
            <v>16500000</v>
          </cell>
          <cell r="AJ45376">
            <v>0</v>
          </cell>
          <cell r="AT45376">
            <v>385208335</v>
          </cell>
          <cell r="AU45376">
            <v>385208335</v>
          </cell>
          <cell r="AV45376">
            <v>0</v>
          </cell>
        </row>
        <row r="45377">
          <cell r="D45377" t="str">
            <v>Транспорт, логистика ва сақлаш</v>
          </cell>
          <cell r="M45377" t="str">
            <v>009</v>
          </cell>
          <cell r="V45377">
            <v>8333333.333333333</v>
          </cell>
          <cell r="AF45377">
            <v>0</v>
          </cell>
          <cell r="AJ45377">
            <v>0</v>
          </cell>
          <cell r="AT45377">
            <v>0</v>
          </cell>
          <cell r="AU45377">
            <v>0</v>
          </cell>
          <cell r="AV45377">
            <v>0</v>
          </cell>
        </row>
        <row r="45378">
          <cell r="D45378" t="str">
            <v>Транспорт, логистика ва сақлаш</v>
          </cell>
          <cell r="M45378" t="str">
            <v>012</v>
          </cell>
          <cell r="V45378">
            <v>13213000</v>
          </cell>
          <cell r="AF45378">
            <v>118762</v>
          </cell>
          <cell r="AJ45378">
            <v>2746104</v>
          </cell>
          <cell r="AT45378">
            <v>108722491</v>
          </cell>
          <cell r="AU45378">
            <v>108722491</v>
          </cell>
          <cell r="AV45378">
            <v>0</v>
          </cell>
        </row>
        <row r="45379">
          <cell r="D45379" t="str">
            <v>Транспорт, логистика ва сақлаш</v>
          </cell>
          <cell r="M45379" t="str">
            <v>003</v>
          </cell>
          <cell r="V45379">
            <v>221386666.66666666</v>
          </cell>
          <cell r="AF45379">
            <v>7350000</v>
          </cell>
          <cell r="AJ45379">
            <v>28318565</v>
          </cell>
          <cell r="AT45379">
            <v>5068007523</v>
          </cell>
          <cell r="AU45379">
            <v>5068007523</v>
          </cell>
          <cell r="AV45379">
            <v>0</v>
          </cell>
        </row>
        <row r="45380">
          <cell r="D45380" t="str">
            <v>Транспорт, логистика ва сақлаш</v>
          </cell>
          <cell r="M45380" t="str">
            <v>034</v>
          </cell>
          <cell r="V45380">
            <v>21628733.333333332</v>
          </cell>
          <cell r="AF45380">
            <v>50625000</v>
          </cell>
          <cell r="AJ45380">
            <v>0</v>
          </cell>
          <cell r="AT45380">
            <v>0</v>
          </cell>
          <cell r="AU45380">
            <v>0</v>
          </cell>
          <cell r="AV45380">
            <v>0</v>
          </cell>
        </row>
        <row r="45381">
          <cell r="D45381" t="str">
            <v>Транспорт, логистика ва сақлаш</v>
          </cell>
          <cell r="M45381" t="str">
            <v>013</v>
          </cell>
          <cell r="V45381">
            <v>23993533.333333332</v>
          </cell>
          <cell r="AF45381">
            <v>15000000</v>
          </cell>
          <cell r="AJ45381">
            <v>0</v>
          </cell>
          <cell r="AT45381">
            <v>0</v>
          </cell>
          <cell r="AU45381">
            <v>0</v>
          </cell>
          <cell r="AV45381">
            <v>0</v>
          </cell>
        </row>
        <row r="45382">
          <cell r="D45382" t="str">
            <v>Транспорт, логистика ва сақлаш</v>
          </cell>
          <cell r="M45382" t="str">
            <v>014</v>
          </cell>
          <cell r="V45382">
            <v>38802193.333333336</v>
          </cell>
          <cell r="AF45382">
            <v>17139213</v>
          </cell>
          <cell r="AJ45382">
            <v>4532888</v>
          </cell>
          <cell r="AT45382">
            <v>0</v>
          </cell>
          <cell r="AU45382">
            <v>0</v>
          </cell>
          <cell r="AV45382">
            <v>0</v>
          </cell>
        </row>
        <row r="45383">
          <cell r="D45383" t="str">
            <v>Транспорт, логистика ва сақлаш</v>
          </cell>
          <cell r="M45383" t="str">
            <v>012</v>
          </cell>
          <cell r="V45383">
            <v>55583333.333333336</v>
          </cell>
          <cell r="AF45383">
            <v>0</v>
          </cell>
          <cell r="AJ45383">
            <v>0</v>
          </cell>
          <cell r="AT45383">
            <v>0</v>
          </cell>
          <cell r="AU45383">
            <v>0</v>
          </cell>
          <cell r="AV45383">
            <v>0</v>
          </cell>
        </row>
        <row r="45384">
          <cell r="D45384" t="str">
            <v>Транспорт, логистика ва сақлаш</v>
          </cell>
          <cell r="M45384" t="str">
            <v>033</v>
          </cell>
          <cell r="V45384">
            <v>689061090</v>
          </cell>
          <cell r="AF45384">
            <v>76850770</v>
          </cell>
          <cell r="AJ45384">
            <v>227880179</v>
          </cell>
          <cell r="AT45384">
            <v>0</v>
          </cell>
          <cell r="AU45384">
            <v>0</v>
          </cell>
          <cell r="AV45384">
            <v>0</v>
          </cell>
        </row>
        <row r="45385">
          <cell r="D45385" t="str">
            <v>Транспорт, логистика ва сақлаш</v>
          </cell>
          <cell r="M45385" t="str">
            <v>012</v>
          </cell>
          <cell r="V45385">
            <v>23558856.666666668</v>
          </cell>
          <cell r="AF45385">
            <v>0</v>
          </cell>
          <cell r="AJ45385">
            <v>0</v>
          </cell>
          <cell r="AT45385">
            <v>57561478</v>
          </cell>
          <cell r="AU45385">
            <v>57561478</v>
          </cell>
          <cell r="AV45385">
            <v>0</v>
          </cell>
        </row>
        <row r="45386">
          <cell r="D45386" t="str">
            <v>Транспорт, логистика ва сақлаш</v>
          </cell>
          <cell r="M45386" t="str">
            <v>005</v>
          </cell>
          <cell r="V45386">
            <v>1043333.3333333334</v>
          </cell>
          <cell r="AF45386">
            <v>0</v>
          </cell>
          <cell r="AJ45386">
            <v>0</v>
          </cell>
          <cell r="AT45386">
            <v>0</v>
          </cell>
          <cell r="AU45386">
            <v>0</v>
          </cell>
          <cell r="AV45386">
            <v>0</v>
          </cell>
        </row>
        <row r="45387">
          <cell r="D45387" t="str">
            <v>Транспорт, логистика ва сақлаш</v>
          </cell>
          <cell r="M45387" t="str">
            <v>008</v>
          </cell>
          <cell r="V45387">
            <v>8333.3333333333339</v>
          </cell>
          <cell r="AF45387">
            <v>0</v>
          </cell>
          <cell r="AJ45387">
            <v>0</v>
          </cell>
          <cell r="AT45387">
            <v>0</v>
          </cell>
          <cell r="AU45387">
            <v>0</v>
          </cell>
          <cell r="AV45387">
            <v>0</v>
          </cell>
        </row>
        <row r="45388">
          <cell r="D45388" t="str">
            <v>Транспорт, логистика ва сақлаш</v>
          </cell>
          <cell r="M45388" t="str">
            <v>002</v>
          </cell>
          <cell r="V45388">
            <v>82579357.666666672</v>
          </cell>
          <cell r="AF45388">
            <v>29366000</v>
          </cell>
          <cell r="AJ45388">
            <v>11150000</v>
          </cell>
          <cell r="AT45388">
            <v>0</v>
          </cell>
          <cell r="AU45388">
            <v>0</v>
          </cell>
          <cell r="AV45388">
            <v>0</v>
          </cell>
        </row>
        <row r="45389">
          <cell r="D45389" t="str">
            <v>Транспорт, логистика ва сақлаш</v>
          </cell>
          <cell r="M45389" t="str">
            <v>012</v>
          </cell>
          <cell r="V45389">
            <v>22433333.333333332</v>
          </cell>
          <cell r="AF45389">
            <v>15450000</v>
          </cell>
          <cell r="AJ45389">
            <v>3030000</v>
          </cell>
          <cell r="AT45389">
            <v>750000000</v>
          </cell>
          <cell r="AU45389">
            <v>750000000</v>
          </cell>
          <cell r="AV45389">
            <v>0</v>
          </cell>
        </row>
        <row r="45390">
          <cell r="D45390" t="str">
            <v>Транспорт, логистика ва сақлаш</v>
          </cell>
          <cell r="M45390" t="str">
            <v>004</v>
          </cell>
          <cell r="V45390">
            <v>25734000</v>
          </cell>
          <cell r="AF45390">
            <v>107300000</v>
          </cell>
          <cell r="AJ45390">
            <v>0</v>
          </cell>
          <cell r="AT45390">
            <v>500000000</v>
          </cell>
          <cell r="AU45390">
            <v>500000000</v>
          </cell>
          <cell r="AV45390">
            <v>0</v>
          </cell>
        </row>
        <row r="45391">
          <cell r="D45391" t="str">
            <v>Транспорт, логистика ва сақлаш</v>
          </cell>
          <cell r="M45391" t="str">
            <v>009</v>
          </cell>
          <cell r="V45391">
            <v>7416666.666666667</v>
          </cell>
          <cell r="AF45391">
            <v>0</v>
          </cell>
          <cell r="AJ45391">
            <v>0</v>
          </cell>
          <cell r="AT45391">
            <v>350000000</v>
          </cell>
          <cell r="AU45391">
            <v>350000000</v>
          </cell>
          <cell r="AV45391">
            <v>0</v>
          </cell>
        </row>
        <row r="45392">
          <cell r="D45392" t="str">
            <v>Транспорт, логистика ва сақлаш</v>
          </cell>
          <cell r="M45392" t="str">
            <v>002</v>
          </cell>
          <cell r="V45392">
            <v>7665666.666666667</v>
          </cell>
          <cell r="AF45392">
            <v>1115000</v>
          </cell>
          <cell r="AJ45392">
            <v>2176457</v>
          </cell>
          <cell r="AT45392">
            <v>0</v>
          </cell>
          <cell r="AU45392">
            <v>0</v>
          </cell>
          <cell r="AV45392">
            <v>0</v>
          </cell>
        </row>
        <row r="45393">
          <cell r="D45393" t="str">
            <v>Транспорт, логистика ва сақлаш</v>
          </cell>
          <cell r="M45393" t="str">
            <v>005</v>
          </cell>
          <cell r="V45393">
            <v>23666666.666666668</v>
          </cell>
          <cell r="AF45393">
            <v>53000000</v>
          </cell>
          <cell r="AJ45393">
            <v>2900000</v>
          </cell>
          <cell r="AT45393">
            <v>0</v>
          </cell>
          <cell r="AU45393">
            <v>0</v>
          </cell>
          <cell r="AV45393">
            <v>0</v>
          </cell>
        </row>
        <row r="45394">
          <cell r="D45394" t="str">
            <v>Транспорт, логистика ва сақлаш</v>
          </cell>
          <cell r="M45394" t="str">
            <v>033</v>
          </cell>
          <cell r="V45394">
            <v>1729288.6666666667</v>
          </cell>
          <cell r="AF45394">
            <v>0</v>
          </cell>
          <cell r="AJ45394">
            <v>0</v>
          </cell>
          <cell r="AT45394">
            <v>0</v>
          </cell>
          <cell r="AU45394">
            <v>0</v>
          </cell>
          <cell r="AV45394">
            <v>0</v>
          </cell>
        </row>
        <row r="45395">
          <cell r="D45395" t="str">
            <v>Транспорт, логистика ва сақлаш</v>
          </cell>
          <cell r="M45395" t="str">
            <v>003</v>
          </cell>
          <cell r="V45395">
            <v>65816777.333333336</v>
          </cell>
          <cell r="AF45395">
            <v>4611500</v>
          </cell>
          <cell r="AJ45395">
            <v>5289000</v>
          </cell>
          <cell r="AT45395">
            <v>80000000</v>
          </cell>
          <cell r="AU45395">
            <v>80000000</v>
          </cell>
          <cell r="AV45395">
            <v>0</v>
          </cell>
        </row>
        <row r="45396">
          <cell r="D45396" t="str">
            <v>Транспорт, логистика ва сақлаш</v>
          </cell>
          <cell r="M45396" t="str">
            <v>057</v>
          </cell>
          <cell r="V45396">
            <v>3944223.3333333335</v>
          </cell>
          <cell r="AF45396">
            <v>8000000</v>
          </cell>
          <cell r="AJ45396">
            <v>1000000</v>
          </cell>
          <cell r="AT45396">
            <v>0</v>
          </cell>
          <cell r="AU45396">
            <v>0</v>
          </cell>
          <cell r="AV45396">
            <v>0</v>
          </cell>
        </row>
        <row r="45397">
          <cell r="D45397" t="str">
            <v>Транспорт, логистика ва сақлаш</v>
          </cell>
          <cell r="M45397" t="str">
            <v>009</v>
          </cell>
          <cell r="V45397">
            <v>63965813</v>
          </cell>
          <cell r="AF45397">
            <v>0</v>
          </cell>
          <cell r="AJ45397">
            <v>2850000</v>
          </cell>
          <cell r="AT45397">
            <v>0</v>
          </cell>
          <cell r="AU45397">
            <v>0</v>
          </cell>
          <cell r="AV45397">
            <v>0</v>
          </cell>
        </row>
        <row r="45398">
          <cell r="D45398" t="str">
            <v>Транспорт, логистика ва сақлаш</v>
          </cell>
          <cell r="M45398" t="str">
            <v>030</v>
          </cell>
          <cell r="V45398">
            <v>113001024.66666667</v>
          </cell>
          <cell r="AF45398">
            <v>75000000</v>
          </cell>
          <cell r="AJ45398">
            <v>3953082</v>
          </cell>
          <cell r="AT45398">
            <v>0</v>
          </cell>
          <cell r="AU45398">
            <v>0</v>
          </cell>
          <cell r="AV45398">
            <v>0</v>
          </cell>
        </row>
        <row r="45399">
          <cell r="D45399" t="str">
            <v>Транспорт, логистика ва сақлаш</v>
          </cell>
          <cell r="M45399" t="str">
            <v>012</v>
          </cell>
          <cell r="V45399">
            <v>5957166.666666667</v>
          </cell>
          <cell r="AF45399">
            <v>5614500</v>
          </cell>
          <cell r="AJ45399">
            <v>1335000</v>
          </cell>
          <cell r="AT45399">
            <v>0</v>
          </cell>
          <cell r="AU45399">
            <v>0</v>
          </cell>
          <cell r="AV45399">
            <v>0</v>
          </cell>
        </row>
        <row r="45400">
          <cell r="D45400" t="str">
            <v>Транспорт, логистика ва сақлаш</v>
          </cell>
          <cell r="M45400" t="str">
            <v>002</v>
          </cell>
          <cell r="V45400">
            <v>439000</v>
          </cell>
          <cell r="AF45400">
            <v>0</v>
          </cell>
          <cell r="AJ45400">
            <v>0</v>
          </cell>
          <cell r="AT45400">
            <v>0</v>
          </cell>
          <cell r="AU45400">
            <v>0</v>
          </cell>
          <cell r="AV45400">
            <v>0</v>
          </cell>
        </row>
        <row r="45401">
          <cell r="D45401" t="str">
            <v>Транспорт, логистика ва сақлаш</v>
          </cell>
          <cell r="M45401" t="str">
            <v>006</v>
          </cell>
          <cell r="V45401">
            <v>134776666.66666666</v>
          </cell>
          <cell r="AF45401">
            <v>0</v>
          </cell>
          <cell r="AJ45401">
            <v>0</v>
          </cell>
          <cell r="AT45401">
            <v>216666661</v>
          </cell>
          <cell r="AU45401">
            <v>216666661</v>
          </cell>
          <cell r="AV45401">
            <v>0</v>
          </cell>
        </row>
        <row r="45402">
          <cell r="D45402" t="str">
            <v>Транспорт, логистика ва сақлаш</v>
          </cell>
          <cell r="M45402" t="str">
            <v>055</v>
          </cell>
          <cell r="V45402">
            <v>94801955.333333328</v>
          </cell>
          <cell r="AF45402">
            <v>14460020</v>
          </cell>
          <cell r="AJ45402">
            <v>0</v>
          </cell>
          <cell r="AT45402">
            <v>0</v>
          </cell>
          <cell r="AU45402">
            <v>0</v>
          </cell>
          <cell r="AV45402">
            <v>0</v>
          </cell>
        </row>
        <row r="45403">
          <cell r="D45403" t="str">
            <v>Транспорт, логистика ва сақлаш</v>
          </cell>
          <cell r="M45403" t="str">
            <v>002</v>
          </cell>
          <cell r="V45403">
            <v>166184167.33333334</v>
          </cell>
          <cell r="AF45403">
            <v>69300000</v>
          </cell>
          <cell r="AJ45403">
            <v>0</v>
          </cell>
          <cell r="AT45403">
            <v>0</v>
          </cell>
          <cell r="AU45403">
            <v>0</v>
          </cell>
          <cell r="AV45403">
            <v>0</v>
          </cell>
        </row>
        <row r="45404">
          <cell r="D45404" t="str">
            <v>Транспорт, логистика ва сақлаш</v>
          </cell>
          <cell r="M45404" t="str">
            <v>002</v>
          </cell>
          <cell r="V45404">
            <v>177589932.33333334</v>
          </cell>
          <cell r="AF45404">
            <v>0</v>
          </cell>
          <cell r="AJ45404">
            <v>12980000</v>
          </cell>
          <cell r="AT45404">
            <v>2906677093.3199997</v>
          </cell>
          <cell r="AU45404">
            <v>2906677093.3199997</v>
          </cell>
          <cell r="AV45404">
            <v>0</v>
          </cell>
        </row>
        <row r="45405">
          <cell r="D45405" t="str">
            <v>Транспорт, логистика ва сақлаш</v>
          </cell>
          <cell r="M45405" t="str">
            <v>012</v>
          </cell>
          <cell r="V45405">
            <v>24203926.666666668</v>
          </cell>
          <cell r="AF45405">
            <v>1000000</v>
          </cell>
          <cell r="AJ45405">
            <v>50000</v>
          </cell>
          <cell r="AT45405">
            <v>653409933.31999993</v>
          </cell>
          <cell r="AU45405">
            <v>653409933.31999993</v>
          </cell>
          <cell r="AV45405">
            <v>0</v>
          </cell>
        </row>
        <row r="45406">
          <cell r="D45406" t="str">
            <v>Транспорт, логистика ва сақлаш</v>
          </cell>
          <cell r="M45406" t="str">
            <v>051</v>
          </cell>
          <cell r="V45406">
            <v>98343225.666666672</v>
          </cell>
          <cell r="AF45406">
            <v>0</v>
          </cell>
          <cell r="AJ45406">
            <v>0</v>
          </cell>
          <cell r="AT45406">
            <v>110887302</v>
          </cell>
          <cell r="AU45406">
            <v>110887302</v>
          </cell>
          <cell r="AV45406">
            <v>0</v>
          </cell>
        </row>
        <row r="45407">
          <cell r="D45407" t="str">
            <v>Транспорт, логистика ва сақлаш</v>
          </cell>
          <cell r="M45407" t="str">
            <v>009</v>
          </cell>
          <cell r="V45407">
            <v>46998924.666666664</v>
          </cell>
          <cell r="AF45407">
            <v>15000000</v>
          </cell>
          <cell r="AJ45407">
            <v>10020882</v>
          </cell>
          <cell r="AT45407">
            <v>0</v>
          </cell>
          <cell r="AU45407">
            <v>0</v>
          </cell>
          <cell r="AV45407">
            <v>0</v>
          </cell>
        </row>
        <row r="45408">
          <cell r="D45408" t="str">
            <v>Транспорт, логистика ва сақлаш</v>
          </cell>
          <cell r="M45408" t="str">
            <v>030</v>
          </cell>
          <cell r="V45408">
            <v>103077727.66666667</v>
          </cell>
          <cell r="AF45408">
            <v>0</v>
          </cell>
          <cell r="AJ45408">
            <v>0</v>
          </cell>
          <cell r="AT45408">
            <v>0</v>
          </cell>
          <cell r="AU45408">
            <v>0</v>
          </cell>
          <cell r="AV45408">
            <v>0</v>
          </cell>
        </row>
        <row r="45409">
          <cell r="D45409" t="str">
            <v>Транспорт, логистика ва сақлаш</v>
          </cell>
          <cell r="M45409" t="str">
            <v>005</v>
          </cell>
          <cell r="V45409">
            <v>66951266.666666664</v>
          </cell>
          <cell r="AF45409">
            <v>50000000</v>
          </cell>
          <cell r="AJ45409">
            <v>3006530</v>
          </cell>
          <cell r="AT45409">
            <v>722716169</v>
          </cell>
          <cell r="AU45409">
            <v>722716169</v>
          </cell>
          <cell r="AV45409">
            <v>0</v>
          </cell>
        </row>
        <row r="45410">
          <cell r="D45410" t="str">
            <v>Транспорт, логистика ва сақлаш</v>
          </cell>
          <cell r="M45410" t="str">
            <v>013</v>
          </cell>
          <cell r="V45410">
            <v>550000</v>
          </cell>
          <cell r="AF45410">
            <v>500000</v>
          </cell>
          <cell r="AJ45410">
            <v>0</v>
          </cell>
          <cell r="AT45410">
            <v>0</v>
          </cell>
          <cell r="AU45410">
            <v>0</v>
          </cell>
          <cell r="AV45410">
            <v>0</v>
          </cell>
        </row>
        <row r="45411">
          <cell r="D45411" t="str">
            <v>Транспорт, логистика ва сақлаш</v>
          </cell>
          <cell r="M45411" t="str">
            <v>033</v>
          </cell>
          <cell r="V45411">
            <v>9776083.333333334</v>
          </cell>
          <cell r="AF45411">
            <v>6000000</v>
          </cell>
          <cell r="AJ45411">
            <v>0</v>
          </cell>
          <cell r="AT45411">
            <v>1404505250</v>
          </cell>
          <cell r="AU45411">
            <v>1404505250</v>
          </cell>
          <cell r="AV45411">
            <v>0</v>
          </cell>
        </row>
        <row r="45412">
          <cell r="D45412" t="str">
            <v>Транспорт, логистика ва сақлаш</v>
          </cell>
          <cell r="M45412" t="str">
            <v>013</v>
          </cell>
          <cell r="V45412">
            <v>70000000</v>
          </cell>
          <cell r="AF45412">
            <v>0</v>
          </cell>
          <cell r="AJ45412">
            <v>0</v>
          </cell>
          <cell r="AT45412">
            <v>0</v>
          </cell>
          <cell r="AU45412">
            <v>0</v>
          </cell>
          <cell r="AV45412">
            <v>0</v>
          </cell>
        </row>
        <row r="45413">
          <cell r="D45413" t="str">
            <v>Транспорт, логистика ва сақлаш</v>
          </cell>
          <cell r="M45413" t="str">
            <v>009</v>
          </cell>
          <cell r="V45413">
            <v>11466666.666666666</v>
          </cell>
          <cell r="AF45413">
            <v>0</v>
          </cell>
          <cell r="AJ45413">
            <v>0</v>
          </cell>
          <cell r="AT45413">
            <v>357869266</v>
          </cell>
          <cell r="AU45413">
            <v>287869266</v>
          </cell>
          <cell r="AV45413">
            <v>70000000</v>
          </cell>
        </row>
        <row r="45414">
          <cell r="D45414" t="str">
            <v>Транспорт, логистика ва сақлаш</v>
          </cell>
          <cell r="M45414" t="str">
            <v>005</v>
          </cell>
          <cell r="V45414">
            <v>12696972.666666666</v>
          </cell>
          <cell r="AF45414">
            <v>0</v>
          </cell>
          <cell r="AJ45414">
            <v>3980000</v>
          </cell>
          <cell r="AT45414">
            <v>0</v>
          </cell>
          <cell r="AU45414">
            <v>0</v>
          </cell>
          <cell r="AV45414">
            <v>0</v>
          </cell>
        </row>
        <row r="45415">
          <cell r="D45415" t="str">
            <v>Транспорт, логистика ва сақлаш</v>
          </cell>
          <cell r="M45415" t="str">
            <v>055</v>
          </cell>
          <cell r="V45415">
            <v>41781647.666666664</v>
          </cell>
          <cell r="AF45415">
            <v>0</v>
          </cell>
          <cell r="AJ45415">
            <v>0</v>
          </cell>
          <cell r="AT45415">
            <v>324530822</v>
          </cell>
          <cell r="AU45415">
            <v>324530822</v>
          </cell>
          <cell r="AV45415">
            <v>0</v>
          </cell>
        </row>
        <row r="45416">
          <cell r="D45416" t="str">
            <v>Транспорт, логистика ва сақлаш</v>
          </cell>
          <cell r="M45416" t="str">
            <v>005</v>
          </cell>
          <cell r="V45416">
            <v>2437333.3333333335</v>
          </cell>
          <cell r="AF45416">
            <v>0</v>
          </cell>
          <cell r="AJ45416">
            <v>0</v>
          </cell>
          <cell r="AT45416">
            <v>0</v>
          </cell>
          <cell r="AU45416">
            <v>0</v>
          </cell>
          <cell r="AV45416">
            <v>0</v>
          </cell>
        </row>
        <row r="45417">
          <cell r="D45417" t="str">
            <v>Транспорт, логистика ва сақлаш</v>
          </cell>
          <cell r="M45417" t="str">
            <v>012</v>
          </cell>
          <cell r="V45417">
            <v>15803333.666666666</v>
          </cell>
          <cell r="AF45417">
            <v>0</v>
          </cell>
          <cell r="AJ45417">
            <v>0</v>
          </cell>
          <cell r="AT45417">
            <v>0</v>
          </cell>
          <cell r="AU45417">
            <v>0</v>
          </cell>
          <cell r="AV45417">
            <v>0</v>
          </cell>
        </row>
        <row r="45418">
          <cell r="D45418" t="str">
            <v>Транспорт, логистика ва сақлаш</v>
          </cell>
          <cell r="M45418" t="str">
            <v>014</v>
          </cell>
          <cell r="V45418">
            <v>94613840</v>
          </cell>
          <cell r="AF45418">
            <v>221879840</v>
          </cell>
          <cell r="AJ45418">
            <v>10000000</v>
          </cell>
          <cell r="AT45418">
            <v>0</v>
          </cell>
          <cell r="AU45418">
            <v>0</v>
          </cell>
          <cell r="AV45418">
            <v>0</v>
          </cell>
        </row>
        <row r="45419">
          <cell r="D45419" t="str">
            <v>Транспорт, логистика ва сақлаш</v>
          </cell>
          <cell r="M45419" t="str">
            <v>012</v>
          </cell>
          <cell r="V45419">
            <v>16666.666666666668</v>
          </cell>
          <cell r="AF45419">
            <v>0</v>
          </cell>
          <cell r="AJ45419">
            <v>0</v>
          </cell>
          <cell r="AT45419">
            <v>0</v>
          </cell>
          <cell r="AU45419">
            <v>0</v>
          </cell>
          <cell r="AV45419">
            <v>0</v>
          </cell>
        </row>
        <row r="45420">
          <cell r="D45420" t="str">
            <v>Транспорт, логистика ва сақлаш</v>
          </cell>
          <cell r="M45420" t="str">
            <v>009</v>
          </cell>
          <cell r="V45420">
            <v>23615000</v>
          </cell>
          <cell r="AF45420">
            <v>0</v>
          </cell>
          <cell r="AJ45420">
            <v>0</v>
          </cell>
          <cell r="AT45420">
            <v>220000000</v>
          </cell>
          <cell r="AU45420">
            <v>220000000</v>
          </cell>
          <cell r="AV45420">
            <v>0</v>
          </cell>
        </row>
        <row r="45421">
          <cell r="D45421" t="str">
            <v>Транспорт, логистика ва сақлаш</v>
          </cell>
          <cell r="M45421" t="str">
            <v>057</v>
          </cell>
          <cell r="V45421">
            <v>34260333</v>
          </cell>
          <cell r="AF45421">
            <v>0</v>
          </cell>
          <cell r="AJ45421">
            <v>0</v>
          </cell>
          <cell r="AT45421">
            <v>0</v>
          </cell>
          <cell r="AU45421">
            <v>0</v>
          </cell>
          <cell r="AV45421">
            <v>0</v>
          </cell>
        </row>
        <row r="45422">
          <cell r="D45422" t="str">
            <v>Транспорт, логистика ва сақлаш</v>
          </cell>
          <cell r="M45422" t="str">
            <v>003</v>
          </cell>
          <cell r="V45422">
            <v>56955</v>
          </cell>
          <cell r="AF45422">
            <v>0</v>
          </cell>
          <cell r="AJ45422">
            <v>0</v>
          </cell>
          <cell r="AT45422">
            <v>0</v>
          </cell>
          <cell r="AU45422">
            <v>0</v>
          </cell>
          <cell r="AV45422">
            <v>0</v>
          </cell>
        </row>
        <row r="45423">
          <cell r="D45423" t="str">
            <v>Транспорт, логистика ва сақлаш</v>
          </cell>
          <cell r="M45423" t="str">
            <v>012</v>
          </cell>
          <cell r="V45423">
            <v>533270000</v>
          </cell>
          <cell r="AF45423">
            <v>187550000</v>
          </cell>
          <cell r="AJ45423">
            <v>45000000</v>
          </cell>
          <cell r="AT45423">
            <v>0</v>
          </cell>
          <cell r="AU45423">
            <v>0</v>
          </cell>
          <cell r="AV45423">
            <v>0</v>
          </cell>
        </row>
        <row r="45424">
          <cell r="D45424" t="str">
            <v>Транспорт, логистика ва сақлаш</v>
          </cell>
          <cell r="M45424" t="str">
            <v>009</v>
          </cell>
          <cell r="V45424">
            <v>256666.66666666666</v>
          </cell>
          <cell r="AF45424">
            <v>0</v>
          </cell>
          <cell r="AJ45424">
            <v>0</v>
          </cell>
          <cell r="AT45424">
            <v>0</v>
          </cell>
          <cell r="AU45424">
            <v>0</v>
          </cell>
          <cell r="AV45424">
            <v>0</v>
          </cell>
        </row>
        <row r="45425">
          <cell r="D45425" t="str">
            <v>Транспорт, логистика ва сақлаш</v>
          </cell>
          <cell r="M45425" t="str">
            <v>011</v>
          </cell>
          <cell r="V45425">
            <v>13666666.666666666</v>
          </cell>
          <cell r="AF45425">
            <v>116000000</v>
          </cell>
          <cell r="AJ45425">
            <v>0</v>
          </cell>
          <cell r="AT45425">
            <v>0</v>
          </cell>
          <cell r="AU45425">
            <v>0</v>
          </cell>
          <cell r="AV45425">
            <v>0</v>
          </cell>
        </row>
        <row r="45426">
          <cell r="D45426" t="str">
            <v>Транспорт, логистика ва сақлаш</v>
          </cell>
          <cell r="M45426" t="str">
            <v>002</v>
          </cell>
          <cell r="V45426">
            <v>368418239</v>
          </cell>
          <cell r="AF45426">
            <v>0</v>
          </cell>
          <cell r="AJ45426">
            <v>58102000</v>
          </cell>
          <cell r="AT45426">
            <v>0</v>
          </cell>
          <cell r="AU45426">
            <v>0</v>
          </cell>
          <cell r="AV45426">
            <v>0</v>
          </cell>
        </row>
        <row r="45427">
          <cell r="D45427" t="str">
            <v>Транспорт, логистика ва сақлаш</v>
          </cell>
          <cell r="M45427" t="str">
            <v>004</v>
          </cell>
          <cell r="V45427">
            <v>77333333.333333328</v>
          </cell>
          <cell r="AF45427">
            <v>0</v>
          </cell>
          <cell r="AJ45427">
            <v>19643000</v>
          </cell>
          <cell r="AT45427">
            <v>0</v>
          </cell>
          <cell r="AU45427">
            <v>0</v>
          </cell>
          <cell r="AV45427">
            <v>0</v>
          </cell>
        </row>
        <row r="45428">
          <cell r="D45428" t="str">
            <v>Транспорт, логистика ва сақлаш</v>
          </cell>
          <cell r="M45428" t="str">
            <v>012</v>
          </cell>
          <cell r="V45428">
            <v>13173333.333333334</v>
          </cell>
          <cell r="AF45428">
            <v>0</v>
          </cell>
          <cell r="AJ45428">
            <v>0</v>
          </cell>
          <cell r="AT45428">
            <v>72875902</v>
          </cell>
          <cell r="AU45428">
            <v>0</v>
          </cell>
          <cell r="AV45428">
            <v>0</v>
          </cell>
        </row>
        <row r="45429">
          <cell r="D45429" t="str">
            <v>Транспорт, логистика ва сақлаш</v>
          </cell>
          <cell r="M45429" t="str">
            <v>006</v>
          </cell>
          <cell r="V45429">
            <v>1866666.6666666667</v>
          </cell>
          <cell r="AF45429">
            <v>2000000</v>
          </cell>
          <cell r="AJ45429">
            <v>0</v>
          </cell>
          <cell r="AT45429">
            <v>0</v>
          </cell>
          <cell r="AU45429">
            <v>0</v>
          </cell>
          <cell r="AV45429">
            <v>0</v>
          </cell>
        </row>
        <row r="45430">
          <cell r="D45430" t="str">
            <v>Транспорт, логистика ва сақлаш</v>
          </cell>
          <cell r="M45430" t="str">
            <v>014</v>
          </cell>
          <cell r="V45430">
            <v>220384768.33333334</v>
          </cell>
          <cell r="AF45430">
            <v>8120000</v>
          </cell>
          <cell r="AJ45430">
            <v>55068360</v>
          </cell>
          <cell r="AT45430">
            <v>0</v>
          </cell>
          <cell r="AU45430">
            <v>0</v>
          </cell>
          <cell r="AV45430">
            <v>0</v>
          </cell>
        </row>
        <row r="45431">
          <cell r="D45431" t="str">
            <v>Транспорт, логистика ва сақлаш</v>
          </cell>
          <cell r="M45431" t="str">
            <v>012</v>
          </cell>
          <cell r="V45431">
            <v>28672500</v>
          </cell>
          <cell r="AF45431">
            <v>0</v>
          </cell>
          <cell r="AJ45431">
            <v>0</v>
          </cell>
          <cell r="AT45431">
            <v>0</v>
          </cell>
          <cell r="AU45431">
            <v>0</v>
          </cell>
          <cell r="AV45431">
            <v>0</v>
          </cell>
        </row>
        <row r="45432">
          <cell r="D45432" t="str">
            <v>Транспорт, логистика ва сақлаш</v>
          </cell>
          <cell r="M45432" t="str">
            <v>009</v>
          </cell>
          <cell r="V45432">
            <v>22825000</v>
          </cell>
          <cell r="AF45432">
            <v>3196400</v>
          </cell>
          <cell r="AJ45432">
            <v>5337910</v>
          </cell>
          <cell r="AT45432">
            <v>0</v>
          </cell>
          <cell r="AU45432">
            <v>0</v>
          </cell>
          <cell r="AV45432">
            <v>0</v>
          </cell>
        </row>
        <row r="45433">
          <cell r="D45433" t="str">
            <v>Транспорт, логистика ва сақлаш</v>
          </cell>
          <cell r="M45433" t="str">
            <v>014</v>
          </cell>
          <cell r="V45433">
            <v>235043805.33333334</v>
          </cell>
          <cell r="AF45433">
            <v>70927002</v>
          </cell>
          <cell r="AJ45433">
            <v>81804515</v>
          </cell>
          <cell r="AT45433">
            <v>0</v>
          </cell>
          <cell r="AU45433">
            <v>0</v>
          </cell>
          <cell r="AV45433">
            <v>0</v>
          </cell>
        </row>
        <row r="45434">
          <cell r="D45434" t="str">
            <v>Транспорт, логистика ва сақлаш</v>
          </cell>
          <cell r="M45434" t="str">
            <v>049</v>
          </cell>
          <cell r="V45434">
            <v>1238522007.6666667</v>
          </cell>
          <cell r="AF45434">
            <v>0</v>
          </cell>
          <cell r="AJ45434">
            <v>0</v>
          </cell>
          <cell r="AT45434">
            <v>0</v>
          </cell>
          <cell r="AU45434">
            <v>0</v>
          </cell>
          <cell r="AV45434">
            <v>0</v>
          </cell>
        </row>
        <row r="45435">
          <cell r="D45435" t="str">
            <v>Транспорт, логистика ва сақлаш</v>
          </cell>
          <cell r="M45435" t="str">
            <v>002</v>
          </cell>
          <cell r="V45435">
            <v>3718266.6666666665</v>
          </cell>
          <cell r="AF45435">
            <v>0</v>
          </cell>
          <cell r="AJ45435">
            <v>0</v>
          </cell>
          <cell r="AT45435">
            <v>0</v>
          </cell>
          <cell r="AU45435">
            <v>0</v>
          </cell>
          <cell r="AV45435">
            <v>0</v>
          </cell>
        </row>
        <row r="45436">
          <cell r="D45436" t="str">
            <v>Транспорт, логистика ва сақлаш</v>
          </cell>
          <cell r="M45436" t="str">
            <v>033</v>
          </cell>
          <cell r="V45436">
            <v>281960949</v>
          </cell>
          <cell r="AF45436">
            <v>0</v>
          </cell>
          <cell r="AJ45436">
            <v>264000</v>
          </cell>
          <cell r="AT45436">
            <v>0</v>
          </cell>
          <cell r="AU45436">
            <v>0</v>
          </cell>
          <cell r="AV45436">
            <v>0</v>
          </cell>
        </row>
        <row r="45437">
          <cell r="D45437" t="str">
            <v>Транспорт, логистика ва сақлаш</v>
          </cell>
          <cell r="M45437" t="str">
            <v>009</v>
          </cell>
          <cell r="V45437">
            <v>161896333.66666666</v>
          </cell>
          <cell r="AF45437">
            <v>467018000</v>
          </cell>
          <cell r="AJ45437">
            <v>0</v>
          </cell>
          <cell r="AT45437">
            <v>0</v>
          </cell>
          <cell r="AU45437">
            <v>0</v>
          </cell>
          <cell r="AV45437">
            <v>0</v>
          </cell>
        </row>
        <row r="45438">
          <cell r="D45438" t="str">
            <v>Транспорт, логистика ва сақлаш</v>
          </cell>
          <cell r="M45438" t="str">
            <v>051</v>
          </cell>
          <cell r="V45438">
            <v>105035928.33333333</v>
          </cell>
          <cell r="AF45438">
            <v>0</v>
          </cell>
          <cell r="AJ45438">
            <v>0</v>
          </cell>
          <cell r="AT45438">
            <v>0</v>
          </cell>
          <cell r="AU45438">
            <v>0</v>
          </cell>
          <cell r="AV45438">
            <v>0</v>
          </cell>
        </row>
        <row r="45439">
          <cell r="D45439" t="str">
            <v>Транспорт, логистика ва сақлаш</v>
          </cell>
          <cell r="M45439" t="str">
            <v>004</v>
          </cell>
          <cell r="V45439">
            <v>26174645</v>
          </cell>
          <cell r="AF45439">
            <v>500000</v>
          </cell>
          <cell r="AJ45439">
            <v>0</v>
          </cell>
          <cell r="AT45439">
            <v>0</v>
          </cell>
          <cell r="AU45439">
            <v>0</v>
          </cell>
          <cell r="AV45439">
            <v>0</v>
          </cell>
        </row>
        <row r="45440">
          <cell r="D45440" t="str">
            <v>Транспорт, логистика ва сақлаш</v>
          </cell>
          <cell r="V45440">
            <v>65368959</v>
          </cell>
          <cell r="AF45440">
            <v>0</v>
          </cell>
          <cell r="AJ45440">
            <v>0</v>
          </cell>
          <cell r="AT45440">
            <v>0</v>
          </cell>
          <cell r="AU45440">
            <v>0</v>
          </cell>
          <cell r="AV45440">
            <v>0</v>
          </cell>
        </row>
        <row r="45441">
          <cell r="D45441" t="str">
            <v>Транспорт, логистика ва сақлаш</v>
          </cell>
          <cell r="M45441" t="str">
            <v>053</v>
          </cell>
          <cell r="V45441">
            <v>17166666.666666668</v>
          </cell>
          <cell r="AF45441">
            <v>0</v>
          </cell>
          <cell r="AJ45441">
            <v>0</v>
          </cell>
          <cell r="AT45441">
            <v>0</v>
          </cell>
          <cell r="AU45441">
            <v>0</v>
          </cell>
          <cell r="AV45441">
            <v>0</v>
          </cell>
        </row>
        <row r="45442">
          <cell r="D45442" t="str">
            <v>Транспорт, логистика ва сақлаш</v>
          </cell>
          <cell r="M45442" t="str">
            <v>014</v>
          </cell>
          <cell r="V45442">
            <v>4470053.333333333</v>
          </cell>
          <cell r="AF45442">
            <v>3826000</v>
          </cell>
          <cell r="AJ45442">
            <v>610000</v>
          </cell>
          <cell r="AT45442">
            <v>0</v>
          </cell>
          <cell r="AU45442">
            <v>0</v>
          </cell>
          <cell r="AV45442">
            <v>0</v>
          </cell>
        </row>
        <row r="45443">
          <cell r="D45443" t="str">
            <v>Транспорт, логистика ва сақлаш</v>
          </cell>
          <cell r="M45443" t="str">
            <v>005</v>
          </cell>
          <cell r="V45443">
            <v>9078272</v>
          </cell>
          <cell r="AF45443">
            <v>18960000</v>
          </cell>
          <cell r="AJ45443">
            <v>0</v>
          </cell>
          <cell r="AT45443">
            <v>0</v>
          </cell>
          <cell r="AU45443">
            <v>0</v>
          </cell>
          <cell r="AV45443">
            <v>0</v>
          </cell>
        </row>
        <row r="45444">
          <cell r="D45444" t="str">
            <v>Транспорт, логистика ва сақлаш</v>
          </cell>
          <cell r="M45444" t="str">
            <v>002</v>
          </cell>
          <cell r="V45444">
            <v>8333333.333333333</v>
          </cell>
          <cell r="AF45444">
            <v>72991019</v>
          </cell>
          <cell r="AJ45444">
            <v>0</v>
          </cell>
          <cell r="AT45444">
            <v>0</v>
          </cell>
          <cell r="AU45444">
            <v>0</v>
          </cell>
          <cell r="AV45444">
            <v>0</v>
          </cell>
        </row>
        <row r="45445">
          <cell r="D45445" t="str">
            <v>Транспорт, логистика ва сақлаш</v>
          </cell>
          <cell r="M45445" t="str">
            <v>004</v>
          </cell>
          <cell r="V45445">
            <v>1371405</v>
          </cell>
          <cell r="AF45445">
            <v>0</v>
          </cell>
          <cell r="AJ45445">
            <v>0</v>
          </cell>
          <cell r="AT45445">
            <v>0</v>
          </cell>
          <cell r="AU45445">
            <v>0</v>
          </cell>
          <cell r="AV45445">
            <v>0</v>
          </cell>
        </row>
        <row r="45446">
          <cell r="D45446" t="str">
            <v>Транспорт, логистика ва сақлаш</v>
          </cell>
          <cell r="M45446" t="str">
            <v>005</v>
          </cell>
          <cell r="V45446">
            <v>56448083.333333336</v>
          </cell>
          <cell r="AF45446">
            <v>33700000</v>
          </cell>
          <cell r="AJ45446">
            <v>0</v>
          </cell>
          <cell r="AT45446">
            <v>36400000</v>
          </cell>
          <cell r="AU45446">
            <v>36400000</v>
          </cell>
          <cell r="AV45446">
            <v>0</v>
          </cell>
        </row>
        <row r="45447">
          <cell r="D45447" t="str">
            <v>Транспорт, логистика ва сақлаш</v>
          </cell>
          <cell r="M45447" t="str">
            <v>002</v>
          </cell>
          <cell r="V45447">
            <v>36540000</v>
          </cell>
          <cell r="AF45447">
            <v>0</v>
          </cell>
          <cell r="AJ45447">
            <v>3800000</v>
          </cell>
          <cell r="AT45447">
            <v>200000000</v>
          </cell>
          <cell r="AU45447">
            <v>200000000</v>
          </cell>
          <cell r="AV45447">
            <v>0</v>
          </cell>
        </row>
        <row r="45448">
          <cell r="D45448" t="str">
            <v>Транспорт, логистика ва сақлаш</v>
          </cell>
          <cell r="M45448" t="str">
            <v>011</v>
          </cell>
          <cell r="V45448">
            <v>114027650</v>
          </cell>
          <cell r="AF45448">
            <v>12603000</v>
          </cell>
          <cell r="AJ45448">
            <v>26089500</v>
          </cell>
          <cell r="AT45448">
            <v>0</v>
          </cell>
          <cell r="AU45448">
            <v>0</v>
          </cell>
          <cell r="AV45448">
            <v>0</v>
          </cell>
        </row>
        <row r="45449">
          <cell r="D45449" t="str">
            <v>Транспорт, логистика ва сақлаш</v>
          </cell>
          <cell r="M45449" t="str">
            <v>031</v>
          </cell>
          <cell r="V45449">
            <v>3438296145.6666665</v>
          </cell>
          <cell r="AF45449">
            <v>60000000</v>
          </cell>
          <cell r="AJ45449">
            <v>245000000</v>
          </cell>
          <cell r="AT45449">
            <v>0</v>
          </cell>
          <cell r="AU45449">
            <v>0</v>
          </cell>
          <cell r="AV45449">
            <v>0</v>
          </cell>
        </row>
        <row r="45450">
          <cell r="D45450" t="str">
            <v>Транспорт, логистика ва сақлаш</v>
          </cell>
          <cell r="M45450" t="str">
            <v>003</v>
          </cell>
          <cell r="V45450">
            <v>16666666.666666666</v>
          </cell>
          <cell r="AF45450">
            <v>0</v>
          </cell>
          <cell r="AJ45450">
            <v>0</v>
          </cell>
          <cell r="AT45450">
            <v>0</v>
          </cell>
          <cell r="AU45450">
            <v>0</v>
          </cell>
          <cell r="AV45450">
            <v>0</v>
          </cell>
        </row>
        <row r="45451">
          <cell r="D45451" t="str">
            <v>Транспорт, логистика ва сақлаш</v>
          </cell>
          <cell r="M45451" t="str">
            <v>033</v>
          </cell>
          <cell r="V45451">
            <v>24702113.333333332</v>
          </cell>
          <cell r="AF45451">
            <v>28259000</v>
          </cell>
          <cell r="AJ45451">
            <v>3782000</v>
          </cell>
          <cell r="AT45451">
            <v>0</v>
          </cell>
          <cell r="AU45451">
            <v>0</v>
          </cell>
          <cell r="AV45451">
            <v>0</v>
          </cell>
        </row>
        <row r="45452">
          <cell r="D45452" t="str">
            <v>Транспорт, логистика ва сақлаш</v>
          </cell>
          <cell r="M45452" t="str">
            <v>014</v>
          </cell>
          <cell r="V45452">
            <v>33861766.666666664</v>
          </cell>
          <cell r="AF45452">
            <v>7359000</v>
          </cell>
          <cell r="AJ45452">
            <v>11596000</v>
          </cell>
          <cell r="AT45452">
            <v>0</v>
          </cell>
          <cell r="AU45452">
            <v>0</v>
          </cell>
          <cell r="AV45452">
            <v>0</v>
          </cell>
        </row>
        <row r="45453">
          <cell r="D45453" t="str">
            <v>Транспорт, логистика ва сақлаш</v>
          </cell>
          <cell r="M45453" t="str">
            <v>030</v>
          </cell>
          <cell r="V45453">
            <v>87766666.666666672</v>
          </cell>
          <cell r="AF45453">
            <v>0</v>
          </cell>
          <cell r="AJ45453">
            <v>4700000</v>
          </cell>
          <cell r="AT45453">
            <v>333665000</v>
          </cell>
          <cell r="AU45453">
            <v>0</v>
          </cell>
          <cell r="AV45453">
            <v>333665000</v>
          </cell>
        </row>
        <row r="45454">
          <cell r="D45454" t="str">
            <v>Транспорт, логистика ва сақлаш</v>
          </cell>
          <cell r="M45454" t="str">
            <v>012</v>
          </cell>
          <cell r="V45454">
            <v>6385000</v>
          </cell>
          <cell r="AF45454">
            <v>0</v>
          </cell>
          <cell r="AJ45454">
            <v>0</v>
          </cell>
          <cell r="AT45454">
            <v>90026316</v>
          </cell>
          <cell r="AU45454">
            <v>0</v>
          </cell>
          <cell r="AV45454">
            <v>90026316</v>
          </cell>
        </row>
        <row r="45455">
          <cell r="D45455" t="str">
            <v>Транспорт, логистика ва сақлаш</v>
          </cell>
          <cell r="M45455" t="str">
            <v>009</v>
          </cell>
          <cell r="V45455">
            <v>90374939.333333328</v>
          </cell>
          <cell r="AF45455">
            <v>0</v>
          </cell>
          <cell r="AJ45455">
            <v>10800000</v>
          </cell>
          <cell r="AT45455">
            <v>0</v>
          </cell>
          <cell r="AU45455">
            <v>0</v>
          </cell>
          <cell r="AV45455">
            <v>0</v>
          </cell>
        </row>
        <row r="45456">
          <cell r="D45456" t="str">
            <v>Транспорт, логистика ва сақлаш</v>
          </cell>
          <cell r="M45456" t="str">
            <v>003</v>
          </cell>
          <cell r="V45456">
            <v>31955000</v>
          </cell>
          <cell r="AF45456">
            <v>10400000</v>
          </cell>
          <cell r="AJ45456">
            <v>0</v>
          </cell>
          <cell r="AT45456">
            <v>623437500</v>
          </cell>
          <cell r="AU45456">
            <v>623437500</v>
          </cell>
          <cell r="AV45456">
            <v>0</v>
          </cell>
        </row>
        <row r="45457">
          <cell r="D45457" t="str">
            <v>Транспорт, логистика ва сақлаш</v>
          </cell>
          <cell r="M45457" t="str">
            <v>002</v>
          </cell>
          <cell r="V45457">
            <v>25703365</v>
          </cell>
          <cell r="AF45457">
            <v>0</v>
          </cell>
          <cell r="AJ45457">
            <v>0</v>
          </cell>
          <cell r="AT45457">
            <v>189827830</v>
          </cell>
          <cell r="AU45457">
            <v>189827830</v>
          </cell>
          <cell r="AV45457">
            <v>0</v>
          </cell>
        </row>
        <row r="45458">
          <cell r="D45458" t="str">
            <v>Транспорт, логистика ва сақлаш</v>
          </cell>
          <cell r="M45458" t="str">
            <v>002</v>
          </cell>
          <cell r="V45458">
            <v>148625730.33333334</v>
          </cell>
          <cell r="AF45458">
            <v>1000000</v>
          </cell>
          <cell r="AJ45458">
            <v>0</v>
          </cell>
          <cell r="AT45458">
            <v>0</v>
          </cell>
          <cell r="AU45458">
            <v>0</v>
          </cell>
          <cell r="AV45458">
            <v>0</v>
          </cell>
        </row>
        <row r="45459">
          <cell r="D45459" t="str">
            <v>Транспорт, логистика ва сақлаш</v>
          </cell>
          <cell r="M45459" t="str">
            <v>033</v>
          </cell>
          <cell r="V45459">
            <v>75992525.666666672</v>
          </cell>
          <cell r="AF45459">
            <v>0</v>
          </cell>
          <cell r="AJ45459">
            <v>0</v>
          </cell>
          <cell r="AT45459">
            <v>0</v>
          </cell>
          <cell r="AU45459">
            <v>0</v>
          </cell>
          <cell r="AV45459">
            <v>0</v>
          </cell>
        </row>
        <row r="45460">
          <cell r="D45460" t="str">
            <v>Транспорт, логистика ва сақлаш</v>
          </cell>
          <cell r="M45460" t="str">
            <v>012</v>
          </cell>
          <cell r="V45460">
            <v>9683333.333333334</v>
          </cell>
          <cell r="AF45460">
            <v>19990012</v>
          </cell>
          <cell r="AJ45460">
            <v>2050000</v>
          </cell>
          <cell r="AT45460">
            <v>74957414</v>
          </cell>
          <cell r="AU45460">
            <v>74957414</v>
          </cell>
          <cell r="AV45460">
            <v>0</v>
          </cell>
        </row>
        <row r="45461">
          <cell r="D45461" t="str">
            <v>Транспорт, логистика ва сақлаш</v>
          </cell>
          <cell r="M45461" t="str">
            <v>006</v>
          </cell>
          <cell r="V45461">
            <v>18350000</v>
          </cell>
          <cell r="AF45461">
            <v>0</v>
          </cell>
          <cell r="AJ45461">
            <v>0</v>
          </cell>
          <cell r="AT45461">
            <v>23814392</v>
          </cell>
          <cell r="AU45461">
            <v>23814392</v>
          </cell>
          <cell r="AV45461">
            <v>0</v>
          </cell>
        </row>
        <row r="45462">
          <cell r="D45462" t="str">
            <v>Транспорт, логистика ва сақлаш</v>
          </cell>
          <cell r="M45462" t="str">
            <v>012</v>
          </cell>
          <cell r="V45462">
            <v>8240000</v>
          </cell>
          <cell r="AF45462">
            <v>0</v>
          </cell>
          <cell r="AJ45462">
            <v>2200000</v>
          </cell>
          <cell r="AT45462">
            <v>1465882324.1999998</v>
          </cell>
          <cell r="AU45462">
            <v>0</v>
          </cell>
          <cell r="AV45462">
            <v>1465882324.1999998</v>
          </cell>
        </row>
        <row r="45463">
          <cell r="D45463" t="str">
            <v>Транспорт, логистика ва сақлаш</v>
          </cell>
          <cell r="M45463" t="str">
            <v>033</v>
          </cell>
          <cell r="V45463">
            <v>148868993.33333334</v>
          </cell>
          <cell r="AF45463">
            <v>6557450</v>
          </cell>
          <cell r="AJ45463">
            <v>35644000</v>
          </cell>
          <cell r="AT45463">
            <v>0</v>
          </cell>
          <cell r="AU45463">
            <v>0</v>
          </cell>
          <cell r="AV45463">
            <v>0</v>
          </cell>
        </row>
        <row r="45464">
          <cell r="D45464" t="str">
            <v>Транспорт, логистика ва сақлаш</v>
          </cell>
          <cell r="M45464" t="str">
            <v>033</v>
          </cell>
          <cell r="V45464">
            <v>1195005210</v>
          </cell>
          <cell r="AF45464">
            <v>301047684</v>
          </cell>
          <cell r="AJ45464">
            <v>137757075</v>
          </cell>
          <cell r="AT45464">
            <v>938441314</v>
          </cell>
          <cell r="AU45464">
            <v>938441314</v>
          </cell>
          <cell r="AV45464">
            <v>0</v>
          </cell>
        </row>
        <row r="45465">
          <cell r="D45465" t="str">
            <v>Транспорт, логистика ва сақлаш</v>
          </cell>
          <cell r="M45465" t="str">
            <v>009</v>
          </cell>
          <cell r="V45465">
            <v>766666.66666666663</v>
          </cell>
          <cell r="AF45465">
            <v>0</v>
          </cell>
          <cell r="AJ45465">
            <v>0</v>
          </cell>
          <cell r="AT45465">
            <v>0</v>
          </cell>
          <cell r="AU45465">
            <v>0</v>
          </cell>
          <cell r="AV45465">
            <v>0</v>
          </cell>
        </row>
        <row r="45466">
          <cell r="D45466" t="str">
            <v>Транспорт, логистика ва сақлаш</v>
          </cell>
          <cell r="M45466" t="str">
            <v>030</v>
          </cell>
          <cell r="V45466">
            <v>28394066.666666668</v>
          </cell>
          <cell r="AF45466">
            <v>9090000</v>
          </cell>
          <cell r="AJ45466">
            <v>9182000</v>
          </cell>
          <cell r="AT45466">
            <v>0</v>
          </cell>
          <cell r="AU45466">
            <v>0</v>
          </cell>
          <cell r="AV45466">
            <v>0</v>
          </cell>
        </row>
        <row r="45467">
          <cell r="D45467" t="str">
            <v>Транспорт, логистика ва сақлаш</v>
          </cell>
          <cell r="M45467" t="str">
            <v>033</v>
          </cell>
          <cell r="V45467">
            <v>4855350</v>
          </cell>
          <cell r="AF45467">
            <v>0</v>
          </cell>
          <cell r="AJ45467">
            <v>0</v>
          </cell>
          <cell r="AT45467">
            <v>0</v>
          </cell>
          <cell r="AU45467">
            <v>0</v>
          </cell>
          <cell r="AV45467">
            <v>0</v>
          </cell>
        </row>
        <row r="45468">
          <cell r="D45468" t="str">
            <v>Транспорт, логистика ва сақлаш</v>
          </cell>
          <cell r="M45468" t="str">
            <v>011</v>
          </cell>
          <cell r="V45468">
            <v>13133333.333333334</v>
          </cell>
          <cell r="AF45468">
            <v>15000000</v>
          </cell>
          <cell r="AJ45468">
            <v>0</v>
          </cell>
          <cell r="AT45468">
            <v>0</v>
          </cell>
          <cell r="AU45468">
            <v>0</v>
          </cell>
          <cell r="AV45468">
            <v>0</v>
          </cell>
        </row>
        <row r="45469">
          <cell r="D45469" t="str">
            <v>Транспорт, логистика ва сақлаш</v>
          </cell>
          <cell r="M45469" t="str">
            <v>012</v>
          </cell>
          <cell r="V45469">
            <v>333333.33333333331</v>
          </cell>
          <cell r="AF45469">
            <v>0</v>
          </cell>
          <cell r="AJ45469">
            <v>0</v>
          </cell>
          <cell r="AT45469">
            <v>0</v>
          </cell>
          <cell r="AU45469">
            <v>0</v>
          </cell>
          <cell r="AV45469">
            <v>0</v>
          </cell>
        </row>
        <row r="45470">
          <cell r="D45470" t="str">
            <v>Транспорт, логистика ва сақлаш</v>
          </cell>
          <cell r="M45470" t="str">
            <v>014</v>
          </cell>
          <cell r="V45470">
            <v>2650000</v>
          </cell>
          <cell r="AF45470">
            <v>0</v>
          </cell>
          <cell r="AJ45470">
            <v>0</v>
          </cell>
          <cell r="AT45470">
            <v>0</v>
          </cell>
          <cell r="AU45470">
            <v>0</v>
          </cell>
          <cell r="AV45470">
            <v>0</v>
          </cell>
        </row>
        <row r="45471">
          <cell r="D45471" t="str">
            <v>Транспорт, логистика ва сақлаш</v>
          </cell>
          <cell r="M45471" t="str">
            <v>033</v>
          </cell>
          <cell r="V45471">
            <v>636866.66666666663</v>
          </cell>
          <cell r="AF45471">
            <v>0</v>
          </cell>
          <cell r="AJ45471">
            <v>0</v>
          </cell>
          <cell r="AT45471">
            <v>0</v>
          </cell>
          <cell r="AU45471">
            <v>0</v>
          </cell>
          <cell r="AV45471">
            <v>0</v>
          </cell>
        </row>
        <row r="45472">
          <cell r="D45472" t="str">
            <v>Транспорт, логистика ва сақлаш</v>
          </cell>
          <cell r="M45472" t="str">
            <v>009</v>
          </cell>
          <cell r="V45472">
            <v>10000</v>
          </cell>
          <cell r="AF45472">
            <v>0</v>
          </cell>
          <cell r="AJ45472">
            <v>0</v>
          </cell>
          <cell r="AT45472">
            <v>0</v>
          </cell>
          <cell r="AU45472">
            <v>0</v>
          </cell>
          <cell r="AV45472">
            <v>0</v>
          </cell>
        </row>
        <row r="45473">
          <cell r="D45473" t="str">
            <v>Транспорт, логистика ва сақлаш</v>
          </cell>
          <cell r="M45473" t="str">
            <v>012</v>
          </cell>
          <cell r="V45473">
            <v>2130000</v>
          </cell>
          <cell r="AF45473">
            <v>0</v>
          </cell>
          <cell r="AJ45473">
            <v>0</v>
          </cell>
          <cell r="AT45473">
            <v>0</v>
          </cell>
          <cell r="AU45473">
            <v>0</v>
          </cell>
          <cell r="AV45473">
            <v>0</v>
          </cell>
        </row>
        <row r="45474">
          <cell r="D45474" t="str">
            <v>Транспорт, логистика ва сақлаш</v>
          </cell>
          <cell r="M45474" t="str">
            <v>051</v>
          </cell>
          <cell r="V45474">
            <v>200000</v>
          </cell>
          <cell r="AF45474">
            <v>500000</v>
          </cell>
          <cell r="AJ45474">
            <v>0</v>
          </cell>
          <cell r="AT45474">
            <v>0</v>
          </cell>
          <cell r="AU45474">
            <v>0</v>
          </cell>
          <cell r="AV45474">
            <v>0</v>
          </cell>
        </row>
        <row r="45475">
          <cell r="D45475" t="str">
            <v>Транспорт, логистика ва сақлаш</v>
          </cell>
          <cell r="M45475" t="str">
            <v>003</v>
          </cell>
          <cell r="V45475">
            <v>38105322.666666664</v>
          </cell>
          <cell r="AF45475">
            <v>16680435</v>
          </cell>
          <cell r="AJ45475">
            <v>10277480</v>
          </cell>
          <cell r="AT45475">
            <v>0</v>
          </cell>
          <cell r="AU45475">
            <v>0</v>
          </cell>
          <cell r="AV45475">
            <v>0</v>
          </cell>
        </row>
        <row r="45476">
          <cell r="D45476" t="str">
            <v>Транспорт, логистика ва сақлаш</v>
          </cell>
          <cell r="M45476" t="str">
            <v>055</v>
          </cell>
          <cell r="V45476">
            <v>7129632</v>
          </cell>
          <cell r="AF45476">
            <v>12635000</v>
          </cell>
          <cell r="AJ45476">
            <v>8487</v>
          </cell>
          <cell r="AT45476">
            <v>0</v>
          </cell>
          <cell r="AU45476">
            <v>0</v>
          </cell>
          <cell r="AV45476">
            <v>0</v>
          </cell>
        </row>
        <row r="45477">
          <cell r="D45477" t="str">
            <v>Транспорт, логистика ва сақлаш</v>
          </cell>
          <cell r="M45477" t="str">
            <v>033</v>
          </cell>
          <cell r="V45477">
            <v>8020846.666666667</v>
          </cell>
          <cell r="AF45477">
            <v>0</v>
          </cell>
          <cell r="AJ45477">
            <v>0</v>
          </cell>
          <cell r="AT45477">
            <v>0</v>
          </cell>
          <cell r="AU45477">
            <v>0</v>
          </cell>
          <cell r="AV45477">
            <v>0</v>
          </cell>
        </row>
        <row r="45478">
          <cell r="D45478" t="str">
            <v>Транспорт, логистика ва сақлаш</v>
          </cell>
          <cell r="M45478" t="str">
            <v>033</v>
          </cell>
          <cell r="V45478">
            <v>83333.333333333328</v>
          </cell>
          <cell r="AF45478">
            <v>0</v>
          </cell>
          <cell r="AJ45478">
            <v>0</v>
          </cell>
          <cell r="AT45478">
            <v>0</v>
          </cell>
          <cell r="AU45478">
            <v>0</v>
          </cell>
          <cell r="AV45478">
            <v>0</v>
          </cell>
        </row>
        <row r="45479">
          <cell r="D45479" t="str">
            <v>Транспорт, логистика ва сақлаш</v>
          </cell>
          <cell r="M45479" t="str">
            <v>012</v>
          </cell>
          <cell r="V45479">
            <v>40442003.333333336</v>
          </cell>
          <cell r="AF45479">
            <v>5352000</v>
          </cell>
          <cell r="AJ45479">
            <v>10258000</v>
          </cell>
          <cell r="AT45479">
            <v>0</v>
          </cell>
          <cell r="AU45479">
            <v>0</v>
          </cell>
          <cell r="AV45479">
            <v>0</v>
          </cell>
        </row>
        <row r="45480">
          <cell r="D45480" t="str">
            <v>Транспорт, логистика ва сақлаш</v>
          </cell>
          <cell r="M45480" t="str">
            <v>057</v>
          </cell>
          <cell r="V45480">
            <v>40618026.333333336</v>
          </cell>
          <cell r="AF45480">
            <v>0</v>
          </cell>
          <cell r="AJ45480">
            <v>2963457</v>
          </cell>
          <cell r="AT45480">
            <v>0</v>
          </cell>
          <cell r="AU45480">
            <v>0</v>
          </cell>
          <cell r="AV45480">
            <v>0</v>
          </cell>
        </row>
        <row r="45481">
          <cell r="D45481" t="str">
            <v>Транспорт, логистика ва сақлаш</v>
          </cell>
          <cell r="M45481" t="str">
            <v>030</v>
          </cell>
          <cell r="V45481">
            <v>10109333.333333334</v>
          </cell>
          <cell r="AF45481">
            <v>31117000</v>
          </cell>
          <cell r="AJ45481">
            <v>0</v>
          </cell>
          <cell r="AT45481">
            <v>0</v>
          </cell>
          <cell r="AU45481">
            <v>0</v>
          </cell>
          <cell r="AV45481">
            <v>0</v>
          </cell>
        </row>
        <row r="45482">
          <cell r="D45482" t="str">
            <v>Транспорт, логистика ва сақлаш</v>
          </cell>
          <cell r="M45482" t="str">
            <v>055</v>
          </cell>
          <cell r="V45482">
            <v>918644282.33333337</v>
          </cell>
          <cell r="AF45482">
            <v>0</v>
          </cell>
          <cell r="AJ45482">
            <v>0</v>
          </cell>
          <cell r="AT45482">
            <v>0</v>
          </cell>
          <cell r="AU45482">
            <v>0</v>
          </cell>
          <cell r="AV45482">
            <v>0</v>
          </cell>
        </row>
        <row r="45483">
          <cell r="D45483" t="str">
            <v>Транспорт, логистика ва сақлаш</v>
          </cell>
          <cell r="M45483" t="str">
            <v>003</v>
          </cell>
          <cell r="V45483">
            <v>8779946.666666666</v>
          </cell>
          <cell r="AF45483">
            <v>3456500</v>
          </cell>
          <cell r="AJ45483">
            <v>446000</v>
          </cell>
          <cell r="AT45483">
            <v>0</v>
          </cell>
          <cell r="AU45483">
            <v>0</v>
          </cell>
          <cell r="AV45483">
            <v>0</v>
          </cell>
        </row>
        <row r="45484">
          <cell r="D45484" t="str">
            <v>Транспорт, логистика ва сақлаш</v>
          </cell>
          <cell r="M45484" t="str">
            <v>011</v>
          </cell>
          <cell r="V45484">
            <v>25613193.333333332</v>
          </cell>
          <cell r="AF45484">
            <v>0</v>
          </cell>
          <cell r="AJ45484">
            <v>0</v>
          </cell>
          <cell r="AT45484">
            <v>48539707</v>
          </cell>
          <cell r="AU45484">
            <v>48539707</v>
          </cell>
          <cell r="AV45484">
            <v>0</v>
          </cell>
        </row>
        <row r="45485">
          <cell r="D45485" t="str">
            <v>Транспорт, логистика ва сақлаш</v>
          </cell>
          <cell r="M45485" t="str">
            <v>014</v>
          </cell>
          <cell r="V45485">
            <v>177436210.66666666</v>
          </cell>
          <cell r="AF45485">
            <v>197292463</v>
          </cell>
          <cell r="AJ45485">
            <v>30440295</v>
          </cell>
          <cell r="AT45485">
            <v>0</v>
          </cell>
          <cell r="AU45485">
            <v>0</v>
          </cell>
          <cell r="AV45485">
            <v>0</v>
          </cell>
        </row>
        <row r="45486">
          <cell r="D45486" t="str">
            <v>Транспорт, логистика ва сақлаш</v>
          </cell>
          <cell r="M45486" t="str">
            <v>008</v>
          </cell>
          <cell r="V45486">
            <v>5833258.333333333</v>
          </cell>
          <cell r="AF45486">
            <v>1984000</v>
          </cell>
          <cell r="AJ45486">
            <v>1338000</v>
          </cell>
          <cell r="AT45486">
            <v>0</v>
          </cell>
          <cell r="AU45486">
            <v>0</v>
          </cell>
          <cell r="AV45486">
            <v>0</v>
          </cell>
        </row>
        <row r="45487">
          <cell r="D45487" t="str">
            <v>Транспорт, логистика ва сақлаш</v>
          </cell>
          <cell r="M45487" t="str">
            <v>053</v>
          </cell>
          <cell r="V45487">
            <v>520333.33333333331</v>
          </cell>
          <cell r="AF45487">
            <v>0</v>
          </cell>
          <cell r="AJ45487">
            <v>0</v>
          </cell>
          <cell r="AT45487">
            <v>0</v>
          </cell>
          <cell r="AU45487">
            <v>0</v>
          </cell>
          <cell r="AV45487">
            <v>0</v>
          </cell>
        </row>
        <row r="45488">
          <cell r="D45488" t="str">
            <v>Транспорт, логистика ва сақлаш</v>
          </cell>
          <cell r="M45488" t="str">
            <v>014</v>
          </cell>
          <cell r="V45488">
            <v>7253333.333333333</v>
          </cell>
          <cell r="AF45488">
            <v>0</v>
          </cell>
          <cell r="AJ45488">
            <v>0</v>
          </cell>
          <cell r="AT45488">
            <v>179730000</v>
          </cell>
          <cell r="AU45488">
            <v>179730000</v>
          </cell>
          <cell r="AV45488">
            <v>0</v>
          </cell>
        </row>
        <row r="45489">
          <cell r="D45489" t="str">
            <v>Транспорт, логистика ва сақлаш</v>
          </cell>
          <cell r="M45489" t="str">
            <v>004</v>
          </cell>
          <cell r="V45489">
            <v>23822500</v>
          </cell>
          <cell r="AF45489">
            <v>7453000</v>
          </cell>
          <cell r="AJ45489">
            <v>669000</v>
          </cell>
          <cell r="AT45489">
            <v>0</v>
          </cell>
          <cell r="AU45489">
            <v>0</v>
          </cell>
          <cell r="AV45489">
            <v>0</v>
          </cell>
        </row>
        <row r="45490">
          <cell r="D45490" t="str">
            <v>Транспорт, логистика ва сақлаш</v>
          </cell>
          <cell r="M45490" t="str">
            <v>033</v>
          </cell>
          <cell r="V45490">
            <v>6514306.666666667</v>
          </cell>
          <cell r="AF45490">
            <v>5500000</v>
          </cell>
          <cell r="AJ45490">
            <v>1400000</v>
          </cell>
          <cell r="AT45490">
            <v>0</v>
          </cell>
          <cell r="AU45490">
            <v>0</v>
          </cell>
          <cell r="AV45490">
            <v>0</v>
          </cell>
        </row>
        <row r="45491">
          <cell r="D45491" t="str">
            <v>Транспорт, логистика ва сақлаш</v>
          </cell>
          <cell r="M45491" t="str">
            <v>002</v>
          </cell>
          <cell r="V45491">
            <v>16637000</v>
          </cell>
          <cell r="AF45491">
            <v>1535000</v>
          </cell>
          <cell r="AJ45491">
            <v>1057423</v>
          </cell>
          <cell r="AT45491">
            <v>0</v>
          </cell>
          <cell r="AU45491">
            <v>0</v>
          </cell>
          <cell r="AV45491">
            <v>0</v>
          </cell>
        </row>
        <row r="45492">
          <cell r="D45492" t="str">
            <v>Транспорт, логистика ва сақлаш</v>
          </cell>
          <cell r="M45492" t="str">
            <v>055</v>
          </cell>
          <cell r="V45492">
            <v>105429536.66666667</v>
          </cell>
          <cell r="AF45492">
            <v>63938000</v>
          </cell>
          <cell r="AJ45492">
            <v>10271000</v>
          </cell>
          <cell r="AT45492">
            <v>0</v>
          </cell>
          <cell r="AU45492">
            <v>0</v>
          </cell>
          <cell r="AV45492">
            <v>0</v>
          </cell>
        </row>
        <row r="45493">
          <cell r="D45493" t="str">
            <v>Транспорт, логистика ва сақлаш</v>
          </cell>
          <cell r="M45493" t="str">
            <v>055</v>
          </cell>
          <cell r="V45493">
            <v>5618446.666666667</v>
          </cell>
          <cell r="AF45493">
            <v>8048300</v>
          </cell>
          <cell r="AJ45493">
            <v>0</v>
          </cell>
          <cell r="AT45493">
            <v>0</v>
          </cell>
          <cell r="AU45493">
            <v>0</v>
          </cell>
          <cell r="AV45493">
            <v>0</v>
          </cell>
        </row>
        <row r="45494">
          <cell r="D45494" t="str">
            <v>Транспорт, логистика ва сақлаш</v>
          </cell>
          <cell r="M45494" t="str">
            <v>049</v>
          </cell>
          <cell r="V45494">
            <v>32285844.333333332</v>
          </cell>
          <cell r="AF45494">
            <v>2143094</v>
          </cell>
          <cell r="AJ45494">
            <v>4436640</v>
          </cell>
          <cell r="AT45494">
            <v>0</v>
          </cell>
          <cell r="AU45494">
            <v>0</v>
          </cell>
          <cell r="AV45494">
            <v>0</v>
          </cell>
        </row>
        <row r="45495">
          <cell r="D45495" t="str">
            <v>Транспорт, логистика ва сақлаш</v>
          </cell>
          <cell r="M45495" t="str">
            <v>049</v>
          </cell>
          <cell r="V45495">
            <v>39242503</v>
          </cell>
          <cell r="AF45495">
            <v>7571224</v>
          </cell>
          <cell r="AJ45495">
            <v>0</v>
          </cell>
          <cell r="AT45495">
            <v>0</v>
          </cell>
          <cell r="AU45495">
            <v>0</v>
          </cell>
          <cell r="AV45495">
            <v>0</v>
          </cell>
        </row>
        <row r="45496">
          <cell r="D45496" t="str">
            <v>Транспорт, логистика ва сақлаш</v>
          </cell>
          <cell r="M45496" t="str">
            <v>051</v>
          </cell>
          <cell r="V45496">
            <v>37156953.333333336</v>
          </cell>
          <cell r="AF45496">
            <v>0</v>
          </cell>
          <cell r="AJ45496">
            <v>0</v>
          </cell>
          <cell r="AT45496">
            <v>0</v>
          </cell>
          <cell r="AU45496">
            <v>0</v>
          </cell>
          <cell r="AV45496">
            <v>0</v>
          </cell>
        </row>
        <row r="45497">
          <cell r="D45497" t="str">
            <v>Транспорт, логистика ва сақлаш</v>
          </cell>
          <cell r="M45497" t="str">
            <v>014</v>
          </cell>
          <cell r="V45497">
            <v>66666.666666666672</v>
          </cell>
          <cell r="AF45497">
            <v>0</v>
          </cell>
          <cell r="AJ45497">
            <v>0</v>
          </cell>
          <cell r="AT45497">
            <v>0</v>
          </cell>
          <cell r="AU45497">
            <v>0</v>
          </cell>
          <cell r="AV45497">
            <v>0</v>
          </cell>
        </row>
        <row r="45498">
          <cell r="D45498" t="str">
            <v>Транспорт, логистика ва сақлаш</v>
          </cell>
          <cell r="M45498" t="str">
            <v>049</v>
          </cell>
          <cell r="V45498">
            <v>35230278.333333336</v>
          </cell>
          <cell r="AF45498">
            <v>22952264</v>
          </cell>
          <cell r="AJ45498">
            <v>2230000</v>
          </cell>
          <cell r="AT45498">
            <v>0</v>
          </cell>
          <cell r="AU45498">
            <v>0</v>
          </cell>
          <cell r="AV45498">
            <v>0</v>
          </cell>
        </row>
        <row r="45499">
          <cell r="D45499" t="str">
            <v>Транспорт, логистика ва сақлаш</v>
          </cell>
          <cell r="M45499" t="str">
            <v>006</v>
          </cell>
          <cell r="V45499">
            <v>6574716.666666667</v>
          </cell>
          <cell r="AF45499">
            <v>2453000</v>
          </cell>
          <cell r="AJ45499">
            <v>0</v>
          </cell>
          <cell r="AT45499">
            <v>0</v>
          </cell>
          <cell r="AU45499">
            <v>0</v>
          </cell>
          <cell r="AV45499">
            <v>0</v>
          </cell>
        </row>
        <row r="45500">
          <cell r="D45500" t="str">
            <v>Транспорт, логистика ва сақлаш</v>
          </cell>
          <cell r="M45500" t="str">
            <v>051</v>
          </cell>
          <cell r="V45500">
            <v>13217730</v>
          </cell>
          <cell r="AF45500">
            <v>13603000</v>
          </cell>
          <cell r="AJ45500">
            <v>1338000</v>
          </cell>
          <cell r="AT45500">
            <v>0</v>
          </cell>
          <cell r="AU45500">
            <v>0</v>
          </cell>
          <cell r="AV45500">
            <v>0</v>
          </cell>
        </row>
        <row r="45501">
          <cell r="D45501" t="str">
            <v>Транспорт, логистика ва сақлаш</v>
          </cell>
          <cell r="M45501" t="str">
            <v>051</v>
          </cell>
          <cell r="V45501">
            <v>26947833.333333332</v>
          </cell>
          <cell r="AF45501">
            <v>0</v>
          </cell>
          <cell r="AJ45501">
            <v>405460</v>
          </cell>
          <cell r="AT45501">
            <v>174000000</v>
          </cell>
          <cell r="AU45501">
            <v>174000000</v>
          </cell>
          <cell r="AV45501">
            <v>0</v>
          </cell>
        </row>
        <row r="45502">
          <cell r="D45502" t="str">
            <v>Транспорт, логистика ва сақлаш</v>
          </cell>
          <cell r="M45502" t="str">
            <v>033</v>
          </cell>
          <cell r="V45502">
            <v>10618148</v>
          </cell>
          <cell r="AF45502">
            <v>4700000</v>
          </cell>
          <cell r="AJ45502">
            <v>2300000</v>
          </cell>
          <cell r="AT45502">
            <v>0</v>
          </cell>
          <cell r="AU45502">
            <v>0</v>
          </cell>
          <cell r="AV45502">
            <v>0</v>
          </cell>
        </row>
        <row r="45503">
          <cell r="D45503" t="str">
            <v>Транспорт, логистика ва сақлаш</v>
          </cell>
          <cell r="M45503" t="str">
            <v>049</v>
          </cell>
          <cell r="V45503">
            <v>20881423.333333332</v>
          </cell>
          <cell r="AF45503">
            <v>11592000</v>
          </cell>
          <cell r="AJ45503">
            <v>6210000</v>
          </cell>
          <cell r="AT45503">
            <v>0</v>
          </cell>
          <cell r="AU45503">
            <v>0</v>
          </cell>
          <cell r="AV45503">
            <v>0</v>
          </cell>
        </row>
        <row r="45504">
          <cell r="D45504" t="str">
            <v>Транспорт, логистика ва сақлаш</v>
          </cell>
          <cell r="M45504" t="str">
            <v>030</v>
          </cell>
          <cell r="V45504">
            <v>3775233.3333333335</v>
          </cell>
          <cell r="AF45504">
            <v>0</v>
          </cell>
          <cell r="AJ45504">
            <v>446000</v>
          </cell>
          <cell r="AT45504">
            <v>0</v>
          </cell>
          <cell r="AU45504">
            <v>0</v>
          </cell>
          <cell r="AV45504">
            <v>0</v>
          </cell>
        </row>
        <row r="45505">
          <cell r="D45505" t="str">
            <v>Транспорт, логистика ва сақлаш</v>
          </cell>
          <cell r="M45505" t="str">
            <v>002</v>
          </cell>
          <cell r="V45505">
            <v>41066666.666666664</v>
          </cell>
          <cell r="AF45505">
            <v>0</v>
          </cell>
          <cell r="AJ45505">
            <v>0</v>
          </cell>
          <cell r="AT45505">
            <v>29314000</v>
          </cell>
          <cell r="AU45505">
            <v>29314000</v>
          </cell>
          <cell r="AV45505">
            <v>0</v>
          </cell>
        </row>
        <row r="45506">
          <cell r="D45506" t="str">
            <v>Транспорт, логистика ва сақлаш</v>
          </cell>
          <cell r="M45506" t="str">
            <v>014</v>
          </cell>
          <cell r="V45506">
            <v>6690000</v>
          </cell>
          <cell r="AF45506">
            <v>0</v>
          </cell>
          <cell r="AJ45506">
            <v>116305</v>
          </cell>
          <cell r="AT45506">
            <v>27108142</v>
          </cell>
          <cell r="AU45506">
            <v>27108142</v>
          </cell>
          <cell r="AV45506">
            <v>0</v>
          </cell>
        </row>
        <row r="45507">
          <cell r="D45507" t="str">
            <v>Транспорт, логистика ва сақлаш</v>
          </cell>
          <cell r="M45507" t="str">
            <v>031</v>
          </cell>
          <cell r="V45507">
            <v>2021213.3333333333</v>
          </cell>
          <cell r="AF45507">
            <v>0</v>
          </cell>
          <cell r="AJ45507">
            <v>0</v>
          </cell>
          <cell r="AT45507">
            <v>0</v>
          </cell>
          <cell r="AU45507">
            <v>0</v>
          </cell>
          <cell r="AV45507">
            <v>0</v>
          </cell>
        </row>
        <row r="45508">
          <cell r="D45508" t="str">
            <v>Транспорт, логистика ва сақлаш</v>
          </cell>
          <cell r="M45508" t="str">
            <v>051</v>
          </cell>
          <cell r="V45508">
            <v>1969833.3333333333</v>
          </cell>
          <cell r="AF45508">
            <v>1895500</v>
          </cell>
          <cell r="AJ45508">
            <v>0</v>
          </cell>
          <cell r="AT45508">
            <v>0</v>
          </cell>
          <cell r="AU45508">
            <v>0</v>
          </cell>
          <cell r="AV45508">
            <v>0</v>
          </cell>
        </row>
        <row r="45509">
          <cell r="D45509" t="str">
            <v>Транспорт, логистика ва сақлаш</v>
          </cell>
          <cell r="M45509" t="str">
            <v>014</v>
          </cell>
          <cell r="V45509">
            <v>743333.33333333337</v>
          </cell>
          <cell r="AF45509">
            <v>0</v>
          </cell>
          <cell r="AJ45509">
            <v>0</v>
          </cell>
          <cell r="AT45509">
            <v>0</v>
          </cell>
          <cell r="AU45509">
            <v>0</v>
          </cell>
          <cell r="AV45509">
            <v>0</v>
          </cell>
        </row>
        <row r="45510">
          <cell r="D45510" t="str">
            <v>Транспорт, логистика ва сақлаш</v>
          </cell>
          <cell r="M45510" t="str">
            <v>014</v>
          </cell>
          <cell r="V45510">
            <v>223000</v>
          </cell>
          <cell r="AF45510">
            <v>0</v>
          </cell>
          <cell r="AJ45510">
            <v>0</v>
          </cell>
          <cell r="AT45510">
            <v>0</v>
          </cell>
          <cell r="AU45510">
            <v>0</v>
          </cell>
          <cell r="AV45510">
            <v>0</v>
          </cell>
        </row>
        <row r="45511">
          <cell r="D45511" t="str">
            <v>Транспорт, логистика ва сақлаш</v>
          </cell>
          <cell r="M45511" t="str">
            <v>014</v>
          </cell>
          <cell r="V45511">
            <v>89629629.666666672</v>
          </cell>
          <cell r="AF45511">
            <v>89869000</v>
          </cell>
          <cell r="AJ45511">
            <v>14718000</v>
          </cell>
          <cell r="AT45511">
            <v>0</v>
          </cell>
          <cell r="AU45511">
            <v>0</v>
          </cell>
          <cell r="AV45511">
            <v>0</v>
          </cell>
        </row>
        <row r="45512">
          <cell r="D45512" t="str">
            <v>Транспорт, логистика ва сақлаш</v>
          </cell>
          <cell r="M45512" t="str">
            <v>051</v>
          </cell>
          <cell r="V45512">
            <v>6392666.666666667</v>
          </cell>
          <cell r="AF45512">
            <v>1338000</v>
          </cell>
          <cell r="AJ45512">
            <v>1115000</v>
          </cell>
          <cell r="AT45512">
            <v>0</v>
          </cell>
          <cell r="AU45512">
            <v>0</v>
          </cell>
          <cell r="AV45512">
            <v>0</v>
          </cell>
        </row>
        <row r="45513">
          <cell r="D45513" t="str">
            <v>Транспорт, логистика ва сақлаш</v>
          </cell>
          <cell r="M45513" t="str">
            <v>049</v>
          </cell>
          <cell r="V45513">
            <v>34666666.666666664</v>
          </cell>
          <cell r="AF45513">
            <v>0</v>
          </cell>
          <cell r="AJ45513">
            <v>12000</v>
          </cell>
          <cell r="AT45513">
            <v>0</v>
          </cell>
          <cell r="AU45513">
            <v>0</v>
          </cell>
          <cell r="AV45513">
            <v>0</v>
          </cell>
        </row>
        <row r="45514">
          <cell r="D45514" t="str">
            <v>Транспорт, логистика ва сақлаш</v>
          </cell>
          <cell r="M45514" t="str">
            <v>004</v>
          </cell>
          <cell r="V45514">
            <v>59466239</v>
          </cell>
          <cell r="AF45514">
            <v>16582000</v>
          </cell>
          <cell r="AJ45514">
            <v>7805000</v>
          </cell>
          <cell r="AT45514">
            <v>0</v>
          </cell>
          <cell r="AU45514">
            <v>0</v>
          </cell>
          <cell r="AV45514">
            <v>0</v>
          </cell>
        </row>
        <row r="45515">
          <cell r="D45515" t="str">
            <v>Транспорт, логистика ва сақлаш</v>
          </cell>
          <cell r="M45515" t="str">
            <v>005</v>
          </cell>
          <cell r="V45515">
            <v>45639186.666666664</v>
          </cell>
          <cell r="AF45515">
            <v>16247500</v>
          </cell>
          <cell r="AJ45515">
            <v>9474500</v>
          </cell>
          <cell r="AT45515">
            <v>17328785</v>
          </cell>
          <cell r="AU45515">
            <v>17328785</v>
          </cell>
          <cell r="AV45515">
            <v>0</v>
          </cell>
        </row>
        <row r="45516">
          <cell r="D45516" t="str">
            <v>Транспорт, логистика ва сақлаш</v>
          </cell>
          <cell r="M45516" t="str">
            <v>014</v>
          </cell>
          <cell r="V45516">
            <v>6333498.333333333</v>
          </cell>
          <cell r="AF45516">
            <v>0</v>
          </cell>
          <cell r="AJ45516">
            <v>0</v>
          </cell>
          <cell r="AT45516">
            <v>0</v>
          </cell>
          <cell r="AU45516">
            <v>0</v>
          </cell>
          <cell r="AV45516">
            <v>0</v>
          </cell>
        </row>
        <row r="45517">
          <cell r="D45517" t="str">
            <v>Транспорт, логистика ва сақлаш</v>
          </cell>
          <cell r="V45517">
            <v>13345368</v>
          </cell>
          <cell r="AF45517">
            <v>50000</v>
          </cell>
          <cell r="AJ45517">
            <v>0</v>
          </cell>
          <cell r="AT45517">
            <v>0</v>
          </cell>
          <cell r="AU45517">
            <v>0</v>
          </cell>
          <cell r="AV45517">
            <v>0</v>
          </cell>
        </row>
        <row r="45518">
          <cell r="D45518" t="str">
            <v>Транспорт, логистика ва сақлаш</v>
          </cell>
          <cell r="M45518" t="str">
            <v>056</v>
          </cell>
          <cell r="V45518">
            <v>105158166.66666667</v>
          </cell>
          <cell r="AF45518">
            <v>1905000</v>
          </cell>
          <cell r="AJ45518">
            <v>4335500</v>
          </cell>
          <cell r="AT45518">
            <v>0</v>
          </cell>
          <cell r="AU45518">
            <v>0</v>
          </cell>
          <cell r="AV45518">
            <v>0</v>
          </cell>
        </row>
        <row r="45519">
          <cell r="D45519" t="str">
            <v>Транспорт, логистика ва сақлаш</v>
          </cell>
          <cell r="M45519" t="str">
            <v>038</v>
          </cell>
          <cell r="V45519">
            <v>13545133.333333334</v>
          </cell>
          <cell r="AF45519">
            <v>23228400</v>
          </cell>
          <cell r="AJ45519">
            <v>4703400</v>
          </cell>
          <cell r="AT45519">
            <v>0</v>
          </cell>
          <cell r="AU45519">
            <v>0</v>
          </cell>
          <cell r="AV45519">
            <v>0</v>
          </cell>
        </row>
        <row r="45520">
          <cell r="D45520" t="str">
            <v>Транспорт, логистика ва сақлаш</v>
          </cell>
          <cell r="M45520" t="str">
            <v>002</v>
          </cell>
          <cell r="V45520">
            <v>3166666.6666666665</v>
          </cell>
          <cell r="AF45520">
            <v>0</v>
          </cell>
          <cell r="AJ45520">
            <v>0</v>
          </cell>
          <cell r="AT45520">
            <v>0</v>
          </cell>
          <cell r="AU45520">
            <v>0</v>
          </cell>
          <cell r="AV45520">
            <v>0</v>
          </cell>
        </row>
        <row r="45521">
          <cell r="D45521" t="str">
            <v>Транспорт, логистика ва сақлаш</v>
          </cell>
          <cell r="M45521" t="str">
            <v>011</v>
          </cell>
          <cell r="V45521">
            <v>25696210</v>
          </cell>
          <cell r="AF45521">
            <v>27660000</v>
          </cell>
          <cell r="AJ45521">
            <v>6973810</v>
          </cell>
          <cell r="AT45521">
            <v>0</v>
          </cell>
          <cell r="AU45521">
            <v>0</v>
          </cell>
          <cell r="AV45521">
            <v>0</v>
          </cell>
        </row>
        <row r="45522">
          <cell r="D45522" t="str">
            <v>Транспорт, логистика ва сақлаш</v>
          </cell>
          <cell r="M45522" t="str">
            <v>057</v>
          </cell>
          <cell r="V45522">
            <v>11278386.666666666</v>
          </cell>
          <cell r="AF45522">
            <v>1338000</v>
          </cell>
          <cell r="AJ45522">
            <v>0</v>
          </cell>
          <cell r="AT45522">
            <v>0</v>
          </cell>
          <cell r="AU45522">
            <v>0</v>
          </cell>
          <cell r="AV45522">
            <v>0</v>
          </cell>
        </row>
        <row r="45523">
          <cell r="D45523" t="str">
            <v>Транспорт, логистика ва сақлаш</v>
          </cell>
          <cell r="M45523" t="str">
            <v>055</v>
          </cell>
          <cell r="V45523">
            <v>60307183.666666664</v>
          </cell>
          <cell r="AF45523">
            <v>76398362</v>
          </cell>
          <cell r="AJ45523">
            <v>15378538</v>
          </cell>
          <cell r="AT45523">
            <v>0</v>
          </cell>
          <cell r="AU45523">
            <v>0</v>
          </cell>
          <cell r="AV45523">
            <v>0</v>
          </cell>
        </row>
        <row r="45524">
          <cell r="D45524" t="str">
            <v>Транспорт, логистика ва сақлаш</v>
          </cell>
          <cell r="M45524" t="str">
            <v>053</v>
          </cell>
          <cell r="V45524">
            <v>15837474.666666666</v>
          </cell>
          <cell r="AF45524">
            <v>2676000</v>
          </cell>
          <cell r="AJ45524">
            <v>5352000</v>
          </cell>
          <cell r="AT45524">
            <v>100000000</v>
          </cell>
          <cell r="AU45524">
            <v>100000000</v>
          </cell>
          <cell r="AV45524">
            <v>0</v>
          </cell>
        </row>
        <row r="45525">
          <cell r="D45525" t="str">
            <v>Транспорт, логистика ва сақлаш</v>
          </cell>
          <cell r="M45525" t="str">
            <v>003</v>
          </cell>
          <cell r="V45525">
            <v>7663100</v>
          </cell>
          <cell r="AF45525">
            <v>8028000</v>
          </cell>
          <cell r="AJ45525">
            <v>892000</v>
          </cell>
          <cell r="AT45525">
            <v>0</v>
          </cell>
          <cell r="AU45525">
            <v>0</v>
          </cell>
          <cell r="AV45525">
            <v>0</v>
          </cell>
        </row>
        <row r="45526">
          <cell r="D45526" t="str">
            <v>Транспорт, логистика ва сақлаш</v>
          </cell>
          <cell r="M45526" t="str">
            <v>014</v>
          </cell>
          <cell r="V45526">
            <v>36004287.333333336</v>
          </cell>
          <cell r="AF45526">
            <v>446000</v>
          </cell>
          <cell r="AJ45526">
            <v>7119000</v>
          </cell>
          <cell r="AT45526">
            <v>0</v>
          </cell>
          <cell r="AU45526">
            <v>0</v>
          </cell>
          <cell r="AV45526">
            <v>0</v>
          </cell>
        </row>
        <row r="45527">
          <cell r="D45527" t="str">
            <v>Транспорт, логистика ва сақлаш</v>
          </cell>
          <cell r="M45527" t="str">
            <v>033</v>
          </cell>
          <cell r="V45527">
            <v>8666666.666666666</v>
          </cell>
          <cell r="AF45527">
            <v>10150000</v>
          </cell>
          <cell r="AJ45527">
            <v>0</v>
          </cell>
          <cell r="AT45527">
            <v>0</v>
          </cell>
          <cell r="AU45527">
            <v>0</v>
          </cell>
          <cell r="AV45527">
            <v>0</v>
          </cell>
        </row>
        <row r="45528">
          <cell r="D45528" t="str">
            <v>Транспорт, логистика ва сақлаш</v>
          </cell>
          <cell r="M45528" t="str">
            <v>030</v>
          </cell>
          <cell r="V45528">
            <v>9695938.666666666</v>
          </cell>
          <cell r="AF45528">
            <v>1115000</v>
          </cell>
          <cell r="AJ45528">
            <v>2676000</v>
          </cell>
          <cell r="AT45528">
            <v>0</v>
          </cell>
          <cell r="AU45528">
            <v>0</v>
          </cell>
          <cell r="AV45528">
            <v>0</v>
          </cell>
        </row>
        <row r="45529">
          <cell r="D45529" t="str">
            <v>Транспорт, логистика ва сақлаш</v>
          </cell>
          <cell r="M45529" t="str">
            <v>049</v>
          </cell>
          <cell r="V45529">
            <v>14098333.333333334</v>
          </cell>
          <cell r="AF45529">
            <v>42313761</v>
          </cell>
          <cell r="AJ45529">
            <v>4014000</v>
          </cell>
          <cell r="AT45529">
            <v>0</v>
          </cell>
          <cell r="AU45529">
            <v>0</v>
          </cell>
          <cell r="AV45529">
            <v>0</v>
          </cell>
        </row>
        <row r="45530">
          <cell r="D45530" t="str">
            <v>Транспорт, логистика ва сақлаш</v>
          </cell>
          <cell r="M45530" t="str">
            <v>049</v>
          </cell>
          <cell r="V45530">
            <v>14444734.666666666</v>
          </cell>
          <cell r="AF45530">
            <v>0</v>
          </cell>
          <cell r="AJ45530">
            <v>1000000</v>
          </cell>
          <cell r="AT45530">
            <v>0</v>
          </cell>
          <cell r="AU45530">
            <v>0</v>
          </cell>
          <cell r="AV45530">
            <v>0</v>
          </cell>
        </row>
        <row r="45531">
          <cell r="D45531" t="str">
            <v>Транспорт, логистика ва сақлаш</v>
          </cell>
          <cell r="M45531" t="str">
            <v>003</v>
          </cell>
          <cell r="V45531">
            <v>312778504</v>
          </cell>
          <cell r="AF45531">
            <v>59828556</v>
          </cell>
          <cell r="AJ45531">
            <v>10628645</v>
          </cell>
          <cell r="AT45531">
            <v>0</v>
          </cell>
          <cell r="AU45531">
            <v>0</v>
          </cell>
          <cell r="AV45531">
            <v>0</v>
          </cell>
        </row>
        <row r="45532">
          <cell r="D45532" t="str">
            <v>Транспорт, логистика ва сақлаш</v>
          </cell>
          <cell r="M45532" t="str">
            <v>013</v>
          </cell>
          <cell r="V45532">
            <v>13121140</v>
          </cell>
          <cell r="AF45532">
            <v>4014000</v>
          </cell>
          <cell r="AJ45532">
            <v>446000</v>
          </cell>
          <cell r="AT45532">
            <v>0</v>
          </cell>
          <cell r="AU45532">
            <v>0</v>
          </cell>
          <cell r="AV45532">
            <v>0</v>
          </cell>
        </row>
        <row r="45533">
          <cell r="D45533" t="str">
            <v>Транспорт, логистика ва сақлаш</v>
          </cell>
          <cell r="M45533" t="str">
            <v>002</v>
          </cell>
          <cell r="V45533">
            <v>2045666.6666666667</v>
          </cell>
          <cell r="AF45533">
            <v>1700000</v>
          </cell>
          <cell r="AJ45533">
            <v>600000</v>
          </cell>
          <cell r="AT45533">
            <v>0</v>
          </cell>
          <cell r="AU45533">
            <v>0</v>
          </cell>
          <cell r="AV45533">
            <v>0</v>
          </cell>
        </row>
        <row r="45534">
          <cell r="D45534" t="str">
            <v>Транспорт, логистика ва сақлаш</v>
          </cell>
          <cell r="M45534" t="str">
            <v>014</v>
          </cell>
          <cell r="V45534">
            <v>7607301.666666667</v>
          </cell>
          <cell r="AF45534">
            <v>2899000</v>
          </cell>
          <cell r="AJ45534">
            <v>0</v>
          </cell>
          <cell r="AT45534">
            <v>0</v>
          </cell>
          <cell r="AU45534">
            <v>0</v>
          </cell>
          <cell r="AV45534">
            <v>0</v>
          </cell>
        </row>
        <row r="45535">
          <cell r="D45535" t="str">
            <v>Транспорт, логистика ва сақлаш</v>
          </cell>
          <cell r="M45535" t="str">
            <v>053</v>
          </cell>
          <cell r="V45535">
            <v>189727902.66666666</v>
          </cell>
          <cell r="AF45535">
            <v>111598000</v>
          </cell>
          <cell r="AJ45535">
            <v>10258000</v>
          </cell>
          <cell r="AT45535">
            <v>0</v>
          </cell>
          <cell r="AU45535">
            <v>0</v>
          </cell>
          <cell r="AV45535">
            <v>0</v>
          </cell>
        </row>
        <row r="45536">
          <cell r="D45536" t="str">
            <v>Транспорт, логистика ва сақлаш</v>
          </cell>
          <cell r="M45536" t="str">
            <v>048</v>
          </cell>
          <cell r="V45536">
            <v>2394621.6666666665</v>
          </cell>
          <cell r="AF45536">
            <v>1290100</v>
          </cell>
          <cell r="AJ45536">
            <v>0</v>
          </cell>
          <cell r="AT45536">
            <v>0</v>
          </cell>
          <cell r="AU45536">
            <v>0</v>
          </cell>
          <cell r="AV45536">
            <v>0</v>
          </cell>
        </row>
        <row r="45537">
          <cell r="D45537" t="str">
            <v>Транспорт, логистика ва сақлаш</v>
          </cell>
          <cell r="M45537" t="str">
            <v>049</v>
          </cell>
          <cell r="V45537">
            <v>17394000</v>
          </cell>
          <cell r="AF45537">
            <v>10379560</v>
          </cell>
          <cell r="AJ45537">
            <v>5147260</v>
          </cell>
          <cell r="AT45537">
            <v>0</v>
          </cell>
          <cell r="AU45537">
            <v>0</v>
          </cell>
          <cell r="AV45537">
            <v>0</v>
          </cell>
        </row>
        <row r="45538">
          <cell r="D45538" t="str">
            <v>Транспорт, логистика ва сақлаш</v>
          </cell>
          <cell r="M45538" t="str">
            <v>033</v>
          </cell>
          <cell r="V45538">
            <v>4174420</v>
          </cell>
          <cell r="AF45538">
            <v>2030000</v>
          </cell>
          <cell r="AJ45538">
            <v>200000</v>
          </cell>
          <cell r="AT45538">
            <v>0</v>
          </cell>
          <cell r="AU45538">
            <v>0</v>
          </cell>
          <cell r="AV45538">
            <v>0</v>
          </cell>
        </row>
        <row r="45539">
          <cell r="D45539" t="str">
            <v>Транспорт, логистика ва сақлаш</v>
          </cell>
          <cell r="M45539" t="str">
            <v>051</v>
          </cell>
          <cell r="V45539">
            <v>4328000</v>
          </cell>
          <cell r="AF45539">
            <v>5352000</v>
          </cell>
          <cell r="AJ45539">
            <v>1115000</v>
          </cell>
          <cell r="AT45539">
            <v>0</v>
          </cell>
          <cell r="AU45539">
            <v>0</v>
          </cell>
          <cell r="AV45539">
            <v>0</v>
          </cell>
        </row>
        <row r="45540">
          <cell r="D45540" t="str">
            <v>Транспорт, логистика ва сақлаш</v>
          </cell>
          <cell r="M45540" t="str">
            <v>012</v>
          </cell>
          <cell r="V45540">
            <v>5769516.666666667</v>
          </cell>
          <cell r="AF45540">
            <v>40000000</v>
          </cell>
          <cell r="AJ45540">
            <v>0</v>
          </cell>
          <cell r="AT45540">
            <v>0</v>
          </cell>
          <cell r="AU45540">
            <v>0</v>
          </cell>
          <cell r="AV45540">
            <v>0</v>
          </cell>
        </row>
        <row r="45541">
          <cell r="D45541" t="str">
            <v>Транспорт, логистика ва сақлаш</v>
          </cell>
          <cell r="V45541">
            <v>1291254.6666666667</v>
          </cell>
          <cell r="AF45541">
            <v>0</v>
          </cell>
          <cell r="AJ45541">
            <v>0</v>
          </cell>
          <cell r="AT45541">
            <v>0</v>
          </cell>
          <cell r="AU45541">
            <v>0</v>
          </cell>
          <cell r="AV45541">
            <v>0</v>
          </cell>
        </row>
        <row r="45542">
          <cell r="D45542" t="str">
            <v>Транспорт, логистика ва сақлаш</v>
          </cell>
          <cell r="M45542" t="str">
            <v>030</v>
          </cell>
          <cell r="V45542">
            <v>24306363.666666668</v>
          </cell>
          <cell r="AF45542">
            <v>132000000</v>
          </cell>
          <cell r="AJ45542">
            <v>0</v>
          </cell>
          <cell r="AT45542">
            <v>0</v>
          </cell>
          <cell r="AU45542">
            <v>0</v>
          </cell>
          <cell r="AV45542">
            <v>0</v>
          </cell>
        </row>
        <row r="45543">
          <cell r="D45543" t="str">
            <v>Транспорт, логистика ва сақлаш</v>
          </cell>
          <cell r="M45543" t="str">
            <v>003</v>
          </cell>
          <cell r="V45543">
            <v>333333.33333333331</v>
          </cell>
          <cell r="AF45543">
            <v>0</v>
          </cell>
          <cell r="AJ45543">
            <v>0</v>
          </cell>
          <cell r="AT45543">
            <v>0</v>
          </cell>
          <cell r="AU45543">
            <v>0</v>
          </cell>
          <cell r="AV45543">
            <v>0</v>
          </cell>
        </row>
        <row r="45544">
          <cell r="D45544" t="str">
            <v>Транспорт, логистика ва сақлаш</v>
          </cell>
          <cell r="M45544" t="str">
            <v>056</v>
          </cell>
          <cell r="V45544">
            <v>8885981</v>
          </cell>
          <cell r="AF45544">
            <v>1560000</v>
          </cell>
          <cell r="AJ45544">
            <v>600000</v>
          </cell>
          <cell r="AT45544">
            <v>0</v>
          </cell>
          <cell r="AU45544">
            <v>0</v>
          </cell>
          <cell r="AV45544">
            <v>0</v>
          </cell>
        </row>
        <row r="45545">
          <cell r="D45545" t="str">
            <v>Транспорт, логистика ва сақлаш</v>
          </cell>
          <cell r="M45545" t="str">
            <v>014</v>
          </cell>
          <cell r="V45545">
            <v>26216666.666666668</v>
          </cell>
          <cell r="AF45545">
            <v>0</v>
          </cell>
          <cell r="AJ45545">
            <v>0</v>
          </cell>
          <cell r="AT45545">
            <v>0</v>
          </cell>
          <cell r="AU45545">
            <v>0</v>
          </cell>
          <cell r="AV45545">
            <v>0</v>
          </cell>
        </row>
        <row r="45546">
          <cell r="D45546" t="str">
            <v>Транспорт, логистика ва сақлаш</v>
          </cell>
          <cell r="M45546" t="str">
            <v>049</v>
          </cell>
          <cell r="V45546">
            <v>10386333.333333334</v>
          </cell>
          <cell r="AF45546">
            <v>19624000</v>
          </cell>
          <cell r="AJ45546">
            <v>0</v>
          </cell>
          <cell r="AT45546">
            <v>0</v>
          </cell>
          <cell r="AU45546">
            <v>0</v>
          </cell>
          <cell r="AV45546">
            <v>0</v>
          </cell>
        </row>
        <row r="45547">
          <cell r="D45547" t="str">
            <v>Транспорт, логистика ва сақлаш</v>
          </cell>
          <cell r="M45547" t="str">
            <v>053</v>
          </cell>
          <cell r="V45547">
            <v>4441520.333333333</v>
          </cell>
          <cell r="AF45547">
            <v>22500000</v>
          </cell>
          <cell r="AJ45547">
            <v>1115000</v>
          </cell>
          <cell r="AT45547">
            <v>0</v>
          </cell>
          <cell r="AU45547">
            <v>0</v>
          </cell>
          <cell r="AV45547">
            <v>0</v>
          </cell>
        </row>
        <row r="45548">
          <cell r="D45548" t="str">
            <v>Транспорт, логистика ва сақлаш</v>
          </cell>
          <cell r="M45548" t="str">
            <v>030</v>
          </cell>
          <cell r="V45548">
            <v>1588333.3333333333</v>
          </cell>
          <cell r="AF45548">
            <v>1000000</v>
          </cell>
          <cell r="AJ45548">
            <v>0</v>
          </cell>
          <cell r="AT45548">
            <v>0</v>
          </cell>
          <cell r="AU45548">
            <v>0</v>
          </cell>
          <cell r="AV45548">
            <v>0</v>
          </cell>
        </row>
        <row r="45549">
          <cell r="D45549" t="str">
            <v>Транспорт, логистика ва сақлаш</v>
          </cell>
          <cell r="M45549" t="str">
            <v>055</v>
          </cell>
          <cell r="V45549">
            <v>21528517.333333332</v>
          </cell>
          <cell r="AF45549">
            <v>0</v>
          </cell>
          <cell r="AJ45549">
            <v>0</v>
          </cell>
          <cell r="AT45549">
            <v>0</v>
          </cell>
          <cell r="AU45549">
            <v>0</v>
          </cell>
          <cell r="AV45549">
            <v>0</v>
          </cell>
        </row>
        <row r="45550">
          <cell r="D45550" t="str">
            <v>Транспорт, логистика ва сақлаш</v>
          </cell>
          <cell r="M45550" t="str">
            <v>003</v>
          </cell>
          <cell r="V45550">
            <v>15716946.666666666</v>
          </cell>
          <cell r="AF45550">
            <v>0</v>
          </cell>
          <cell r="AJ45550">
            <v>4300000</v>
          </cell>
          <cell r="AT45550">
            <v>160699002</v>
          </cell>
          <cell r="AU45550">
            <v>0</v>
          </cell>
          <cell r="AV45550">
            <v>160699002</v>
          </cell>
        </row>
        <row r="45551">
          <cell r="D45551" t="str">
            <v>Транспорт, логистика ва сақлаш</v>
          </cell>
          <cell r="M45551" t="str">
            <v>014</v>
          </cell>
          <cell r="V45551">
            <v>633333.33333333337</v>
          </cell>
          <cell r="AF45551">
            <v>0</v>
          </cell>
          <cell r="AJ45551">
            <v>0</v>
          </cell>
          <cell r="AT45551">
            <v>0</v>
          </cell>
          <cell r="AU45551">
            <v>0</v>
          </cell>
          <cell r="AV45551">
            <v>0</v>
          </cell>
        </row>
        <row r="45552">
          <cell r="D45552" t="str">
            <v>Транспорт, логистика ва сақлаш</v>
          </cell>
          <cell r="M45552" t="str">
            <v>014</v>
          </cell>
          <cell r="V45552">
            <v>501662775.66666669</v>
          </cell>
          <cell r="AF45552">
            <v>46</v>
          </cell>
          <cell r="AJ45552">
            <v>100</v>
          </cell>
          <cell r="AT45552">
            <v>210027962</v>
          </cell>
          <cell r="AU45552">
            <v>210027962</v>
          </cell>
          <cell r="AV45552">
            <v>0</v>
          </cell>
        </row>
        <row r="45553">
          <cell r="D45553" t="str">
            <v>Транспорт, логистика ва сақлаш</v>
          </cell>
          <cell r="M45553" t="str">
            <v>033</v>
          </cell>
          <cell r="V45553">
            <v>22363289</v>
          </cell>
          <cell r="AF45553">
            <v>40000000</v>
          </cell>
          <cell r="AJ45553">
            <v>0</v>
          </cell>
          <cell r="AT45553">
            <v>0</v>
          </cell>
          <cell r="AU45553">
            <v>0</v>
          </cell>
          <cell r="AV45553">
            <v>0</v>
          </cell>
        </row>
        <row r="45554">
          <cell r="D45554" t="str">
            <v>Транспорт, логистика ва сақлаш</v>
          </cell>
          <cell r="M45554" t="str">
            <v>006</v>
          </cell>
          <cell r="V45554">
            <v>5033333.333333333</v>
          </cell>
          <cell r="AF45554">
            <v>1338000</v>
          </cell>
          <cell r="AJ45554">
            <v>1561000</v>
          </cell>
          <cell r="AT45554">
            <v>70450000</v>
          </cell>
          <cell r="AU45554">
            <v>70450000</v>
          </cell>
          <cell r="AV45554">
            <v>0</v>
          </cell>
        </row>
        <row r="45555">
          <cell r="D45555" t="str">
            <v>Транспорт, логистика ва сақлаш</v>
          </cell>
          <cell r="M45555" t="str">
            <v>002</v>
          </cell>
          <cell r="V45555">
            <v>446000</v>
          </cell>
          <cell r="AF45555">
            <v>0</v>
          </cell>
          <cell r="AJ45555">
            <v>0</v>
          </cell>
          <cell r="AT45555">
            <v>0</v>
          </cell>
          <cell r="AU45555">
            <v>0</v>
          </cell>
          <cell r="AV45555">
            <v>0</v>
          </cell>
        </row>
        <row r="45556">
          <cell r="D45556" t="str">
            <v>Транспорт, логистика ва сақлаш</v>
          </cell>
          <cell r="M45556" t="str">
            <v>030</v>
          </cell>
          <cell r="V45556">
            <v>663333.33333333337</v>
          </cell>
          <cell r="AF45556">
            <v>930000</v>
          </cell>
          <cell r="AJ45556">
            <v>0</v>
          </cell>
          <cell r="AT45556">
            <v>0</v>
          </cell>
          <cell r="AU45556">
            <v>0</v>
          </cell>
          <cell r="AV45556">
            <v>0</v>
          </cell>
        </row>
        <row r="45557">
          <cell r="D45557" t="str">
            <v>Транспорт, логистика ва сақлаш</v>
          </cell>
          <cell r="M45557" t="str">
            <v>055</v>
          </cell>
          <cell r="V45557">
            <v>18569635.333333332</v>
          </cell>
          <cell r="AF45557">
            <v>8183239</v>
          </cell>
          <cell r="AJ45557">
            <v>6312412</v>
          </cell>
          <cell r="AT45557">
            <v>0</v>
          </cell>
          <cell r="AU45557">
            <v>0</v>
          </cell>
          <cell r="AV45557">
            <v>0</v>
          </cell>
        </row>
        <row r="45558">
          <cell r="D45558" t="str">
            <v>Транспорт, логистика ва сақлаш</v>
          </cell>
          <cell r="M45558" t="str">
            <v>049</v>
          </cell>
          <cell r="V45558">
            <v>17298486.666666668</v>
          </cell>
          <cell r="AF45558">
            <v>21119000</v>
          </cell>
          <cell r="AJ45558">
            <v>3345000</v>
          </cell>
          <cell r="AT45558">
            <v>0</v>
          </cell>
          <cell r="AU45558">
            <v>0</v>
          </cell>
          <cell r="AV45558">
            <v>0</v>
          </cell>
        </row>
        <row r="45559">
          <cell r="D45559" t="str">
            <v>Транспорт, логистика ва сақлаш</v>
          </cell>
          <cell r="M45559" t="str">
            <v>055</v>
          </cell>
          <cell r="V45559">
            <v>11536533.333333334</v>
          </cell>
          <cell r="AF45559">
            <v>1561000</v>
          </cell>
          <cell r="AJ45559">
            <v>2453000</v>
          </cell>
          <cell r="AT45559">
            <v>0</v>
          </cell>
          <cell r="AU45559">
            <v>0</v>
          </cell>
          <cell r="AV45559">
            <v>0</v>
          </cell>
        </row>
        <row r="45560">
          <cell r="D45560" t="str">
            <v>Транспорт, логистика ва сақлаш</v>
          </cell>
          <cell r="M45560" t="str">
            <v>012</v>
          </cell>
          <cell r="V45560">
            <v>9406550</v>
          </cell>
          <cell r="AF45560">
            <v>1115000</v>
          </cell>
          <cell r="AJ45560">
            <v>223000</v>
          </cell>
          <cell r="AT45560">
            <v>0</v>
          </cell>
          <cell r="AU45560">
            <v>0</v>
          </cell>
          <cell r="AV45560">
            <v>0</v>
          </cell>
        </row>
    